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-15" yWindow="-15" windowWidth="20430" windowHeight="7950" activeTab="3"/>
  </bookViews>
  <sheets>
    <sheet name="Теплова енергія" sheetId="1" r:id="rId1"/>
    <sheet name="Виробництво" sheetId="2" r:id="rId2"/>
    <sheet name="Транспортування" sheetId="3" r:id="rId3"/>
    <sheet name="Постачання" sheetId="4" r:id="rId4"/>
    <sheet name="гаряча вода" sheetId="5" r:id="rId5"/>
  </sheets>
  <externalReferences>
    <externalReference r:id="rId6"/>
    <externalReference r:id="rId7"/>
    <externalReference r:id="rId8"/>
    <externalReference r:id="rId9"/>
    <externalReference r:id="rId10"/>
    <externalReference r:id="rId11"/>
  </externalReferences>
  <definedNames>
    <definedName name="___wrn2" hidden="1">{#N/A,#N/A,FALSE,"9PS0"}</definedName>
    <definedName name="__wrn2" hidden="1">{#N/A,#N/A,FALSE,"9PS0"}</definedName>
    <definedName name="_wrn2" hidden="1">{#N/A,#N/A,FALSE,"9PS0"}</definedName>
    <definedName name="_xlnm._FilterDatabase" hidden="1">[1]Філіали!$A$1:$E$1</definedName>
    <definedName name="aaa" hidden="1">{#N/A,#N/A,FALSE,"9PS0"}</definedName>
    <definedName name="ab" hidden="1">{#N/A,#N/A,FALSE,"9PS0"}</definedName>
    <definedName name="AccessDatabase" hidden="1">"C:\WINDOWS\Рабочий стол\Робота Лутчина\Ltke2new\Ltke22.mdb"</definedName>
    <definedName name="bbb" hidden="1">{#N/A,#N/A,FALSE,"9PS0"}</definedName>
    <definedName name="HTML_CodePage" hidden="1">1251</definedName>
    <definedName name="HTML_Control" hidden="1">{"'таб 21'!$A$1:$U$24","'таб 21'!$A$1:$U$1"}</definedName>
    <definedName name="HTML_Description" hidden="1">""</definedName>
    <definedName name="HTML_Email" hidden="1">""</definedName>
    <definedName name="HTML_Header" hidden="1">"таб 21"</definedName>
    <definedName name="HTML_LastUpdate" hidden="1">"22.06.00"</definedName>
    <definedName name="HTML_LineAfter" hidden="1">TRUE</definedName>
    <definedName name="HTML_LineBefore" hidden="1">TRUE</definedName>
    <definedName name="HTML_Name" hidden="1">"KOPAN"</definedName>
    <definedName name="HTML_OBDlg2" hidden="1">TRUE</definedName>
    <definedName name="HTML_OBDlg4" hidden="1">TRUE</definedName>
    <definedName name="HTML_OS" hidden="1">0</definedName>
    <definedName name="HTML_PathFile" hidden="1">"C:\Мои документы\ОТЧЁТЫ 1999 ГОДА\12 мес\MyHTML.htm"</definedName>
    <definedName name="HTML_Title" hidden="1">"Таблицы к отчету 1999 года"</definedName>
    <definedName name="iii_contr" hidden="1">{"'таб 21'!$A$1:$U$24","'таб 21'!$A$1:$U$1"}</definedName>
    <definedName name="KBCN" hidden="1">{#N/A,#N/A,FALSE,"9PS0"}</definedName>
    <definedName name="kot" hidden="1">{#N/A,#N/A,FALSE,"9PS0"}</definedName>
    <definedName name="m" hidden="1">{"'таб 21'!$A$1:$U$24","'таб 21'!$A$1:$U$1"}</definedName>
    <definedName name="n" hidden="1">{"'таб 21'!$A$1:$U$24","'таб 21'!$A$1:$U$1"}</definedName>
    <definedName name="OMEL08" hidden="1">'[2]3 утв.'!$F$1:$H$65536,'[2]3 утв.'!$P$1:$AQ$65536</definedName>
    <definedName name="oxrtryd" hidden="1">{#N/A,#N/A,FALSE,"9PS0"}</definedName>
    <definedName name="pitanie" hidden="1">{#N/A,#N/A,FALSE,"9PS0"}</definedName>
    <definedName name="s" hidden="1">{#N/A,#N/A,FALSE,"9PS0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tt" hidden="1">{#N/A,#N/A,TRUE,"попередні"}</definedName>
    <definedName name="uu" hidden="1">{"'таб 21'!$A$1:$U$24","'таб 21'!$A$1:$U$1"}</definedName>
    <definedName name="ver" hidden="1">{#N/A,#N/A,FALSE,"9PS0"}</definedName>
    <definedName name="wer" hidden="1">{#N/A,#N/A,FALSE,"9PS0"}</definedName>
    <definedName name="wrn.r1." hidden="1">{#N/A,#N/A,FALSE,"9PS0"}</definedName>
    <definedName name="wrn.Виробництво._.11._.міс." hidden="1">{#N/A,#N/A,TRUE,"попередні"}</definedName>
    <definedName name="ww" hidden="1">{#N/A,#N/A,TRUE,"попередні"}</definedName>
    <definedName name="y" hidden="1">{"'таб 21'!$A$1:$U$24","'таб 21'!$A$1:$U$1"}</definedName>
    <definedName name="Z_2B9BA360_C094_11D4_BCAF_00C026C07CB6_.wvu.Cols" hidden="1">'[3]0'!$C$1:$L$65536,'[3]0'!$P$1:$AI$65536</definedName>
    <definedName name="Z_2B9BA361_C094_11D4_BCAF_00C026C07CB6_.wvu.Cols" hidden="1">'[3]1'!$D$1:$F$65536,'[3]1'!$L$1:$AQ$65536</definedName>
    <definedName name="Z_2B9BA362_C094_11D4_BCAF_00C026C07CB6_.wvu.Cols" hidden="1">'[3]1 кв'!$C$1:$E$65536,'[3]1 кв'!$N$1:$AX$65536</definedName>
    <definedName name="Z_2B9BA363_C094_11D4_BCAF_00C026C07CB6_.wvu.Cols" hidden="1">'[3]10'!$F$1:$H$65536,'[3]10'!$P$1:$AR$65536</definedName>
    <definedName name="Z_2B9BA364_C094_11D4_BCAF_00C026C07CB6_.wvu.Cols" hidden="1">'[3]10 міс.'!$C$1:$E$65536,'[3]10 міс.'!$N$1:$AX$65536</definedName>
    <definedName name="Z_2B9BA365_C094_11D4_BCAF_00C026C07CB6_.wvu.Cols" hidden="1">'[3]11'!$F$1:$H$65536,'[3]11'!$P$1:$AR$65536</definedName>
    <definedName name="Z_2B9BA366_C094_11D4_BCAF_00C026C07CB6_.wvu.Cols" hidden="1">'[3]11 міс.'!$C$1:$E$65536,'[3]11 міс.'!$N$1:$AX$65536</definedName>
    <definedName name="Z_2B9BA367_C094_11D4_BCAF_00C026C07CB6_.wvu.Cols" hidden="1">'[3]12'!$F$1:$H$65536,'[3]12'!$P$1:$AR$65536</definedName>
    <definedName name="Z_2B9BA368_C094_11D4_BCAF_00C026C07CB6_.wvu.Cols" hidden="1">'[3]12 міс.'!$C$1:$E$65536,'[3]12 міс.'!$N$1:$AX$65536</definedName>
    <definedName name="Z_2B9BA369_C094_11D4_BCAF_00C026C07CB6_.wvu.Cols" hidden="1">'[3]1998'!$C$1:$E$65536,'[3]1998'!$I$1:$AC$65536</definedName>
    <definedName name="Z_2B9BA36A_C094_11D4_BCAF_00C026C07CB6_.wvu.Cols" hidden="1">'[3]1півр'!$C$1:$E$65536,'[3]1півр'!$N$1:$AX$65536</definedName>
    <definedName name="Z_2B9BA36B_C094_11D4_BCAF_00C026C07CB6_.wvu.Cols" hidden="1">'[3]2'!$F$1:$H$65536,'[3]2'!$P$1:$AQ$65536</definedName>
    <definedName name="Z_2B9BA36C_C094_11D4_BCAF_00C026C07CB6_.wvu.Cols" hidden="1">'[3]2 кв'!$C$1:$E$65536,'[3]2 кв'!$M$1:$AW$65536</definedName>
    <definedName name="Z_2B9BA36D_C094_11D4_BCAF_00C026C07CB6_.wvu.Cols" hidden="1">'[3]2 утв'!$F$1:$H$65536,'[3]2 утв'!$P$1:$AM$65536</definedName>
    <definedName name="Z_2B9BA36E_C094_11D4_BCAF_00C026C07CB6_.wvu.Cols" hidden="1">'[3]3 не сокр.'!$F$1:$H$65536,'[3]3 не сокр.'!$P$1:$AQ$65536</definedName>
    <definedName name="Z_2B9BA36F_C094_11D4_BCAF_00C026C07CB6_.wvu.Cols" hidden="1">'[3]3 тар.'!$C$1:$E$65536,'[3]3 тар.'!$I$1:$AO$65536</definedName>
    <definedName name="Z_2B9BA370_C094_11D4_BCAF_00C026C07CB6_.wvu.Cols" hidden="1">'[3]3 утв.'!$F$1:$H$65536,'[3]3 утв.'!$P$1:$AQ$65536</definedName>
    <definedName name="Z_2B9BA371_C094_11D4_BCAF_00C026C07CB6_.wvu.Cols" hidden="1">'[3]3кв'!$C$1:$E$65536,'[3]3кв'!$N$1:$AX$65536</definedName>
    <definedName name="Z_2B9BA372_C094_11D4_BCAF_00C026C07CB6_.wvu.Cols" hidden="1">'[3]3кв '!$C$1:$E$65536,'[3]3кв '!$I$1:$AA$65536</definedName>
    <definedName name="Z_2B9BA373_C094_11D4_BCAF_00C026C07CB6_.wvu.Cols" hidden="1">'[3]4 утв'!$F$1:$H$65536,'[3]4 утв'!$P$1:$AR$65536</definedName>
    <definedName name="Z_2B9BA374_C094_11D4_BCAF_00C026C07CB6_.wvu.Cols" hidden="1">'[3]5'!$F$1:$H$65536,'[3]5'!$P$1:$AR$65536</definedName>
    <definedName name="Z_2B9BA375_C094_11D4_BCAF_00C026C07CB6_.wvu.Cols" hidden="1">'[3]6'!$F$1:$H$65536,'[3]6'!$P$1:$AR$65536</definedName>
    <definedName name="Z_2B9BA376_C094_11D4_BCAF_00C026C07CB6_.wvu.Cols" hidden="1">'[3]7'!$F$1:$H$65536,'[3]7'!$P$1:$AR$65536</definedName>
    <definedName name="Z_2B9BA377_C094_11D4_BCAF_00C026C07CB6_.wvu.Cols" hidden="1">'[3]7 міс'!$C$1:$E$65536,'[3]7 міс'!$N$1:$AX$65536</definedName>
    <definedName name="Z_2B9BA378_C094_11D4_BCAF_00C026C07CB6_.wvu.Cols" hidden="1">'[3]8'!$F$1:$H$65536,'[3]8'!$P$1:$AR$65536</definedName>
    <definedName name="Z_2B9BA379_C094_11D4_BCAF_00C026C07CB6_.wvu.Cols" hidden="1">'[3]8 міс.'!$C$1:$E$65536,'[3]8 міс.'!$N$1:$AX$65536</definedName>
    <definedName name="Z_2B9BA37A_C094_11D4_BCAF_00C026C07CB6_.wvu.Cols" hidden="1">'[3]812'!$F$1:$H$65536,'[3]812'!$P$1:$AM$65536</definedName>
    <definedName name="Z_2B9BA37B_C094_11D4_BCAF_00C026C07CB6_.wvu.Cols" hidden="1">'[3]812 (2)'!$F$1:$H$65536,'[3]812 (2)'!$P$1:$AL$65536</definedName>
    <definedName name="Z_2B9BA37C_C094_11D4_BCAF_00C026C07CB6_.wvu.Cols" hidden="1">'[3]9'!$F$1:$H$65536,'[3]9'!$P$1:$AP$65536</definedName>
    <definedName name="Z_2B9BA37D_C094_11D4_BCAF_00C026C07CB6_.wvu.Cols" hidden="1">'[3]9 (2)'!$C$1:$E$65536,'[3]9 (2)'!$I$1:$AF$65536</definedName>
    <definedName name="Z_2B9BA37E_C094_11D4_BCAF_00C026C07CB6_.wvu.Cols" hidden="1">'[3]9 міс.'!$C$1:$E$65536,'[3]9 міс.'!$N$1:$AX$65536</definedName>
    <definedName name="Z_F5654560_D292_11D4_BCAF_00C026C07CB6_.wvu.Cols" hidden="1">'[3]0'!$C$1:$L$65536,'[3]0'!$P$1:$AI$65536</definedName>
    <definedName name="Z_F5654561_D292_11D4_BCAF_00C026C07CB6_.wvu.Cols" hidden="1">'[3]1'!$D$1:$F$65536,'[3]1'!$L$1:$AQ$65536</definedName>
    <definedName name="Z_F5654562_D292_11D4_BCAF_00C026C07CB6_.wvu.Cols" hidden="1">'[3]1 кв'!$C$1:$E$65536,'[3]1 кв'!$N$1:$AX$65536</definedName>
    <definedName name="Z_F5654563_D292_11D4_BCAF_00C026C07CB6_.wvu.Cols" hidden="1">'[3]10'!$F$1:$H$65536,'[3]10'!$P$1:$AR$65536</definedName>
    <definedName name="Z_F5654564_D292_11D4_BCAF_00C026C07CB6_.wvu.Cols" hidden="1">'[3]10 міс.'!$C$1:$E$65536,'[3]10 міс.'!$N$1:$AX$65536</definedName>
    <definedName name="Z_F5654565_D292_11D4_BCAF_00C026C07CB6_.wvu.Cols" hidden="1">'[3]11'!$F$1:$H$65536,'[3]11'!$P$1:$AR$65536</definedName>
    <definedName name="Z_F5654566_D292_11D4_BCAF_00C026C07CB6_.wvu.Cols" hidden="1">'[3]11 міс.'!$C$1:$E$65536,'[3]11 міс.'!$N$1:$AX$65536</definedName>
    <definedName name="Z_F5654567_D292_11D4_BCAF_00C026C07CB6_.wvu.Cols" hidden="1">'[3]12'!$F$1:$H$65536,'[3]12'!$P$1:$AR$65536</definedName>
    <definedName name="Z_F5654568_D292_11D4_BCAF_00C026C07CB6_.wvu.Cols" hidden="1">'[3]12 міс.'!$C$1:$E$65536,'[3]12 міс.'!$N$1:$AX$65536</definedName>
    <definedName name="Z_F5654569_D292_11D4_BCAF_00C026C07CB6_.wvu.Cols" hidden="1">'[3]1998'!$C$1:$E$65536,'[3]1998'!$I$1:$AC$65536</definedName>
    <definedName name="Z_F565456A_D292_11D4_BCAF_00C026C07CB6_.wvu.Cols" hidden="1">'[3]1півр'!$C$1:$E$65536,'[3]1півр'!$N$1:$AX$65536</definedName>
    <definedName name="Z_F565456B_D292_11D4_BCAF_00C026C07CB6_.wvu.Cols" hidden="1">'[3]2'!$F$1:$H$65536,'[3]2'!$P$1:$AQ$65536</definedName>
    <definedName name="Z_F565456C_D292_11D4_BCAF_00C026C07CB6_.wvu.Cols" hidden="1">'[3]2 кв'!$C$1:$E$65536,'[3]2 кв'!$M$1:$AW$65536</definedName>
    <definedName name="Z_F565456D_D292_11D4_BCAF_00C026C07CB6_.wvu.Cols" hidden="1">'[3]2 утв'!$F$1:$H$65536,'[3]2 утв'!$P$1:$AM$65536</definedName>
    <definedName name="Z_F565456E_D292_11D4_BCAF_00C026C07CB6_.wvu.Cols" hidden="1">'[3]3 не сокр.'!$F$1:$H$65536,'[3]3 не сокр.'!$P$1:$AQ$65536</definedName>
    <definedName name="Z_F565456F_D292_11D4_BCAF_00C026C07CB6_.wvu.Cols" hidden="1">'[3]3 тар.'!$C$1:$E$65536,'[3]3 тар.'!$I$1:$AO$65536</definedName>
    <definedName name="Z_F5654570_D292_11D4_BCAF_00C026C07CB6_.wvu.Cols" hidden="1">'[3]3 утв.'!$F$1:$H$65536,'[3]3 утв.'!$P$1:$AQ$65536</definedName>
    <definedName name="Z_F5654571_D292_11D4_BCAF_00C026C07CB6_.wvu.Cols" hidden="1">'[3]3кв'!$C$1:$E$65536,'[3]3кв'!$N$1:$AX$65536</definedName>
    <definedName name="Z_F5654572_D292_11D4_BCAF_00C026C07CB6_.wvu.Cols" hidden="1">'[3]3кв '!$C$1:$E$65536,'[3]3кв '!$I$1:$AA$65536</definedName>
    <definedName name="Z_F5654573_D292_11D4_BCAF_00C026C07CB6_.wvu.Cols" hidden="1">'[3]4 утв'!$F$1:$H$65536,'[3]4 утв'!$P$1:$AR$65536</definedName>
    <definedName name="Z_F5654574_D292_11D4_BCAF_00C026C07CB6_.wvu.Cols" hidden="1">'[3]5'!$F$1:$H$65536,'[3]5'!$P$1:$AR$65536</definedName>
    <definedName name="Z_F5654575_D292_11D4_BCAF_00C026C07CB6_.wvu.Cols" hidden="1">'[3]6'!$F$1:$H$65536,'[3]6'!$P$1:$AR$65536</definedName>
    <definedName name="Z_F5654576_D292_11D4_BCAF_00C026C07CB6_.wvu.Cols" hidden="1">'[3]7'!$F$1:$H$65536,'[3]7'!$P$1:$AR$65536</definedName>
    <definedName name="Z_F5654577_D292_11D4_BCAF_00C026C07CB6_.wvu.Cols" hidden="1">'[3]7 міс'!$C$1:$E$65536,'[3]7 міс'!$N$1:$AX$65536</definedName>
    <definedName name="Z_F5654578_D292_11D4_BCAF_00C026C07CB6_.wvu.Cols" hidden="1">'[3]8'!$F$1:$H$65536,'[3]8'!$P$1:$AR$65536</definedName>
    <definedName name="Z_F5654579_D292_11D4_BCAF_00C026C07CB6_.wvu.Cols" hidden="1">'[3]8 міс.'!$C$1:$E$65536,'[3]8 міс.'!$N$1:$AX$65536</definedName>
    <definedName name="Z_F565457A_D292_11D4_BCAF_00C026C07CB6_.wvu.Cols" hidden="1">'[3]812'!$F$1:$H$65536,'[3]812'!$P$1:$AM$65536</definedName>
    <definedName name="Z_F565457B_D292_11D4_BCAF_00C026C07CB6_.wvu.Cols" hidden="1">'[3]812 (2)'!$F$1:$H$65536,'[3]812 (2)'!$P$1:$AL$65536</definedName>
    <definedName name="Z_F565457C_D292_11D4_BCAF_00C026C07CB6_.wvu.Cols" hidden="1">'[3]9'!$F$1:$H$65536,'[3]9'!$P$1:$AP$65536</definedName>
    <definedName name="Z_F565457D_D292_11D4_BCAF_00C026C07CB6_.wvu.Cols" hidden="1">'[3]9 (2)'!$C$1:$E$65536,'[3]9 (2)'!$I$1:$AF$65536</definedName>
    <definedName name="Z_F565457E_D292_11D4_BCAF_00C026C07CB6_.wvu.Cols" hidden="1">'[3]9 міс.'!$C$1:$E$65536,'[3]9 міс.'!$N$1:$AX$65536</definedName>
    <definedName name="а" hidden="1">{"'таб 21'!$A$1:$U$24","'таб 21'!$A$1:$U$1"}</definedName>
    <definedName name="аа" hidden="1">{#N/A,#N/A,FALSE,"9PS0"}</definedName>
    <definedName name="ам" hidden="1">{"'таб 21'!$A$1:$U$24","'таб 21'!$A$1:$U$1"}</definedName>
    <definedName name="АХО" hidden="1">{#N/A,#N/A,TRUE,"попередні"}</definedName>
    <definedName name="в" hidden="1">{#N/A,#N/A,FALSE,"9PS0"}</definedName>
    <definedName name="вааа" hidden="1">{#N/A,#N/A,FALSE,"9PS0"}</definedName>
    <definedName name="витрати" hidden="1">'[3]1998'!$C$1:$E$65536,'[3]1998'!$I$1:$AC$65536</definedName>
    <definedName name="вііф" hidden="1">{#N/A,#N/A,FALSE,"9PS0"}</definedName>
    <definedName name="вода2" hidden="1">{#N/A,#N/A,FALSE,"9PS0"}</definedName>
    <definedName name="выс" hidden="1">{"'таб 21'!$A$1:$U$24","'таб 21'!$A$1:$U$1"}</definedName>
    <definedName name="ГК" hidden="1">{#N/A,#N/A,TRUE,"попередні"}</definedName>
    <definedName name="ГРУДЕНЬ" hidden="1">{#N/A,#N/A,FALSE,"9PS0"}</definedName>
    <definedName name="гшб" hidden="1">{"'таб 21'!$A$1:$U$24","'таб 21'!$A$1:$U$1"}</definedName>
    <definedName name="декабрь" hidden="1">{#N/A,#N/A,FALSE,"9PS0"}</definedName>
    <definedName name="ДепЕЗ" hidden="1">{#N/A,#N/A,FALSE,"9PS0"}</definedName>
    <definedName name="Ен_елект" hidden="1">{#N/A,#N/A,FALSE,"9PS0"}</definedName>
    <definedName name="Ен_теплова" hidden="1">{#N/A,#N/A,FALSE,"9PS0"}</definedName>
    <definedName name="еп" hidden="1">{#N/A,#N/A,TRUE,"попередні"}</definedName>
    <definedName name="жовтень" hidden="1">{#N/A,#N/A,FALSE,"9PS0"}</definedName>
    <definedName name="зарплатаБ" hidden="1">{#N/A,#N/A,FALSE,"9PS0"}</definedName>
    <definedName name="ипаи" hidden="1">{#N/A,#N/A,TRUE,"попередні"}</definedName>
    <definedName name="ів" hidden="1">{#N/A,#N/A,FALSE,"9PS0"}</definedName>
    <definedName name="Катя" hidden="1">{#N/A,#N/A,TRUE,"попередні"}</definedName>
    <definedName name="кккк" hidden="1">{#N/A,#N/A,FALSE,"9PS0"}</definedName>
    <definedName name="ку" hidden="1">{"'таб 21'!$A$1:$U$24","'таб 21'!$A$1:$U$1"}</definedName>
    <definedName name="липень" hidden="1">{#N/A,#N/A,FALSE,"9PS0"}</definedName>
    <definedName name="ллллл" hidden="1">{#N/A,#N/A,FALSE,"9PS0"}</definedName>
    <definedName name="ло" hidden="1">{#N/A,#N/A,FALSE,"9PS0"}</definedName>
    <definedName name="лорн" hidden="1">{#N/A,#N/A,TRUE,"попередні"}</definedName>
    <definedName name="лютий" hidden="1">{#N/A,#N/A,FALSE,"9PS0"}</definedName>
    <definedName name="мцм" hidden="1">{"'таб 21'!$A$1:$U$24","'таб 21'!$A$1:$U$1"}</definedName>
    <definedName name="нгн" hidden="1">{#N/A,#N/A,TRUE,"попередні"}</definedName>
    <definedName name="нь" hidden="1">{#N/A,#N/A,TRUE,"попередні"}</definedName>
    <definedName name="о" hidden="1">'[4]7 міс'!$C$1:$E$65536,'[4]7 міс'!$N$1:$AX$65536</definedName>
    <definedName name="_xlnm.Print_Area" localSheetId="1">Виробництво!$A$1:$F$60</definedName>
    <definedName name="_xlnm.Print_Area" localSheetId="3">Постачання!$A$1:$G$46</definedName>
    <definedName name="_xlnm.Print_Area" localSheetId="0">'Теплова енергія'!$A$1:$F$55</definedName>
    <definedName name="оор" hidden="1">'[5]3 не сокр.'!$F$1:$H$65536,'[5]3 не сокр.'!$P$1:$AQ$65536</definedName>
    <definedName name="осн_2" hidden="1">{#N/A,#N/A,FALSE,"9PS0"}</definedName>
    <definedName name="пеи" hidden="1">{"'таб 21'!$A$1:$U$24","'таб 21'!$A$1:$U$1"}</definedName>
    <definedName name="план" hidden="1">{#N/A,#N/A,FALSE,"9PS0"}</definedName>
    <definedName name="пмпрм" hidden="1">{"'таб 21'!$A$1:$U$24","'таб 21'!$A$1:$U$1"}</definedName>
    <definedName name="пороп" hidden="1">{"'таб 21'!$A$1:$U$24","'таб 21'!$A$1:$U$1"}</definedName>
    <definedName name="прочие" hidden="1">{"'таб 21'!$A$1:$U$24","'таб 21'!$A$1:$U$1"}</definedName>
    <definedName name="рік" hidden="1">{#N/A,#N/A,FALSE,"9PS0"}</definedName>
    <definedName name="рое" hidden="1">{#N/A,#N/A,FALSE,"9PS0"}</definedName>
    <definedName name="рол" hidden="1">{"'таб 21'!$A$1:$U$24","'таб 21'!$A$1:$U$1"}</definedName>
    <definedName name="СЕРПЕНЬ" hidden="1">{#N/A,#N/A,FALSE,"9PS0"}</definedName>
    <definedName name="січен07" hidden="1">{#N/A,#N/A,FALSE,"9PS0"}</definedName>
    <definedName name="січень" hidden="1">{#N/A,#N/A,FALSE,"9PS0"}</definedName>
    <definedName name="січень07." hidden="1">{#N/A,#N/A,FALSE,"9PS0"}</definedName>
    <definedName name="соцдирекция" hidden="1">{#N/A,#N/A,TRUE,"попередні"}</definedName>
    <definedName name="тар" hidden="1">{#N/A,#N/A,FALSE,"9PS0"}</definedName>
    <definedName name="Теплов" hidden="1">{#N/A,#N/A,FALSE,"9PS0"}</definedName>
    <definedName name="тр" hidden="1">{"'таб 21'!$A$1:$U$24","'таб 21'!$A$1:$U$1"}</definedName>
    <definedName name="травень" hidden="1">{#N/A,#N/A,FALSE,"9PS0"}</definedName>
    <definedName name="філіали2" hidden="1">{#N/A,#N/A,FALSE,"9PS0"}</definedName>
    <definedName name="цуа" hidden="1">{#N/A,#N/A,TRUE,"попередні"}</definedName>
    <definedName name="чер" hidden="1">{#N/A,#N/A,FALSE,"9PS0"}</definedName>
    <definedName name="червень05" hidden="1">{#N/A,#N/A,FALSE,"9PS0"}</definedName>
    <definedName name="чцй" hidden="1">{"'таб 21'!$A$1:$U$24","'таб 21'!$A$1:$U$1"}</definedName>
    <definedName name="югш" hidden="1">{#N/A,#N/A,TRUE,"попередні"}</definedName>
  </definedNames>
  <calcPr calcId="144525"/>
</workbook>
</file>

<file path=xl/calcChain.xml><?xml version="1.0" encoding="utf-8"?>
<calcChain xmlns="http://schemas.openxmlformats.org/spreadsheetml/2006/main">
  <c r="K38" i="2" l="1"/>
  <c r="H38" i="2"/>
  <c r="D15" i="2" l="1"/>
  <c r="F17" i="1" l="1"/>
  <c r="E17" i="1"/>
  <c r="F18" i="1"/>
  <c r="E18" i="1"/>
  <c r="C43" i="1" l="1"/>
  <c r="E43" i="1"/>
  <c r="F43" i="1"/>
  <c r="D43" i="1"/>
  <c r="E15" i="4"/>
  <c r="F15" i="4"/>
  <c r="D15" i="4"/>
  <c r="E13" i="3" l="1"/>
  <c r="F13" i="3"/>
  <c r="D13" i="3"/>
  <c r="D19" i="5" l="1"/>
  <c r="C19" i="5"/>
  <c r="D16" i="5"/>
  <c r="C16" i="5"/>
  <c r="C23" i="5" l="1"/>
  <c r="D23" i="5"/>
  <c r="D24" i="5" s="1"/>
  <c r="D26" i="5" s="1"/>
  <c r="C24" i="5" l="1"/>
  <c r="C14" i="5" s="1"/>
  <c r="D14" i="5"/>
  <c r="C40" i="4"/>
  <c r="F36" i="4"/>
  <c r="E36" i="4"/>
  <c r="D36" i="4"/>
  <c r="C36" i="4"/>
  <c r="F31" i="4"/>
  <c r="F27" i="4" s="1"/>
  <c r="E31" i="4"/>
  <c r="E27" i="4" s="1"/>
  <c r="D31" i="4"/>
  <c r="D27" i="4" s="1"/>
  <c r="C31" i="4"/>
  <c r="C27" i="4"/>
  <c r="F23" i="4"/>
  <c r="E23" i="4"/>
  <c r="D23" i="4"/>
  <c r="C23" i="4"/>
  <c r="F19" i="4"/>
  <c r="E19" i="4"/>
  <c r="D19" i="4"/>
  <c r="C19" i="4"/>
  <c r="C44" i="3"/>
  <c r="F40" i="3"/>
  <c r="E40" i="3"/>
  <c r="D40" i="3"/>
  <c r="C40" i="3"/>
  <c r="F28" i="3"/>
  <c r="E28" i="3"/>
  <c r="D28" i="3"/>
  <c r="C28" i="3"/>
  <c r="F24" i="3"/>
  <c r="E24" i="3"/>
  <c r="D24" i="3"/>
  <c r="C24" i="3"/>
  <c r="F20" i="3"/>
  <c r="E20" i="3"/>
  <c r="D20" i="3"/>
  <c r="C20" i="3"/>
  <c r="F15" i="3"/>
  <c r="E15" i="3"/>
  <c r="D15" i="3"/>
  <c r="C15" i="3"/>
  <c r="F14" i="3"/>
  <c r="F33" i="3" s="1"/>
  <c r="F15" i="1" s="1"/>
  <c r="C14" i="3"/>
  <c r="C33" i="3" s="1"/>
  <c r="C55" i="2"/>
  <c r="C53" i="2"/>
  <c r="C52" i="2"/>
  <c r="C51" i="2"/>
  <c r="C50" i="2"/>
  <c r="C49" i="2"/>
  <c r="C48" i="2"/>
  <c r="C47" i="2"/>
  <c r="C45" i="2"/>
  <c r="F56" i="2"/>
  <c r="F54" i="2" s="1"/>
  <c r="E56" i="2"/>
  <c r="E54" i="2" s="1"/>
  <c r="D56" i="2"/>
  <c r="F38" i="2"/>
  <c r="E38" i="2"/>
  <c r="D38" i="2"/>
  <c r="C38" i="2"/>
  <c r="C37" i="2"/>
  <c r="C35" i="2"/>
  <c r="C42" i="1" s="1"/>
  <c r="F31" i="2"/>
  <c r="E31" i="2"/>
  <c r="D31" i="2"/>
  <c r="C31" i="2"/>
  <c r="F27" i="2"/>
  <c r="E27" i="2"/>
  <c r="D27" i="2"/>
  <c r="C27" i="2"/>
  <c r="F23" i="2"/>
  <c r="E23" i="2"/>
  <c r="D23" i="2"/>
  <c r="C23" i="2"/>
  <c r="F17" i="2"/>
  <c r="F16" i="2" s="1"/>
  <c r="F36" i="2" s="1"/>
  <c r="E17" i="2"/>
  <c r="D17" i="2"/>
  <c r="C17" i="2"/>
  <c r="C16" i="2" s="1"/>
  <c r="C36" i="2" s="1"/>
  <c r="C51" i="1"/>
  <c r="C49" i="1"/>
  <c r="C48" i="1"/>
  <c r="C47" i="1"/>
  <c r="F46" i="1"/>
  <c r="E46" i="1"/>
  <c r="D46" i="1"/>
  <c r="F42" i="1"/>
  <c r="D42" i="1"/>
  <c r="C41" i="1"/>
  <c r="C40" i="1"/>
  <c r="C39" i="1"/>
  <c r="F38" i="1"/>
  <c r="E38" i="1"/>
  <c r="D38" i="1"/>
  <c r="C37" i="1"/>
  <c r="C36" i="1"/>
  <c r="C35" i="1"/>
  <c r="F34" i="1"/>
  <c r="E34" i="1"/>
  <c r="D34" i="1"/>
  <c r="C33" i="1"/>
  <c r="C32" i="1"/>
  <c r="C31" i="1"/>
  <c r="F30" i="1"/>
  <c r="E30" i="1"/>
  <c r="D30" i="1"/>
  <c r="C29" i="1"/>
  <c r="C28" i="1"/>
  <c r="C27" i="1"/>
  <c r="C26" i="1"/>
  <c r="C23" i="1"/>
  <c r="C22" i="1"/>
  <c r="F21" i="1"/>
  <c r="E21" i="1"/>
  <c r="D21" i="1"/>
  <c r="C34" i="1" l="1"/>
  <c r="E42" i="1"/>
  <c r="C26" i="5"/>
  <c r="D16" i="2"/>
  <c r="D36" i="2" s="1"/>
  <c r="E16" i="4"/>
  <c r="E16" i="1" s="1"/>
  <c r="C16" i="4"/>
  <c r="D16" i="4"/>
  <c r="D33" i="4" s="1"/>
  <c r="F16" i="4"/>
  <c r="F16" i="1" s="1"/>
  <c r="D16" i="1"/>
  <c r="C33" i="4"/>
  <c r="F33" i="4"/>
  <c r="D14" i="3"/>
  <c r="D33" i="3" s="1"/>
  <c r="D15" i="1" s="1"/>
  <c r="E14" i="3"/>
  <c r="E33" i="3" s="1"/>
  <c r="E15" i="1" s="1"/>
  <c r="C38" i="1"/>
  <c r="C30" i="1"/>
  <c r="E16" i="2"/>
  <c r="E36" i="2" s="1"/>
  <c r="E42" i="2" s="1"/>
  <c r="E15" i="2" s="1"/>
  <c r="E14" i="1" s="1"/>
  <c r="C21" i="1"/>
  <c r="C20" i="1" s="1"/>
  <c r="F20" i="1"/>
  <c r="C46" i="1"/>
  <c r="F50" i="1"/>
  <c r="D20" i="1"/>
  <c r="D50" i="1" s="1"/>
  <c r="E20" i="1"/>
  <c r="E50" i="1" s="1"/>
  <c r="C56" i="2"/>
  <c r="D54" i="2"/>
  <c r="C54" i="2" s="1"/>
  <c r="C42" i="2"/>
  <c r="D42" i="2"/>
  <c r="F42" i="2"/>
  <c r="F15" i="2" s="1"/>
  <c r="F14" i="1" s="1"/>
  <c r="C37" i="3"/>
  <c r="D37" i="3"/>
  <c r="F37" i="3"/>
  <c r="C43" i="2"/>
  <c r="E33" i="4" l="1"/>
  <c r="F13" i="1"/>
  <c r="E37" i="3"/>
  <c r="E13" i="1"/>
  <c r="C50" i="1"/>
  <c r="D14" i="1"/>
  <c r="D13" i="1" s="1"/>
  <c r="D18" i="1" s="1"/>
  <c r="D17" i="1" s="1"/>
</calcChain>
</file>

<file path=xl/sharedStrings.xml><?xml version="1.0" encoding="utf-8"?>
<sst xmlns="http://schemas.openxmlformats.org/spreadsheetml/2006/main" count="374" uniqueCount="163">
  <si>
    <t>Додаток 1</t>
  </si>
  <si>
    <t xml:space="preserve">до рішення виконавчого комітету </t>
  </si>
  <si>
    <t xml:space="preserve">Хмельницької міської ради </t>
  </si>
  <si>
    <t xml:space="preserve">від                         № </t>
  </si>
  <si>
    <t>Структура тарифів на теплову енергію</t>
  </si>
  <si>
    <t>Міського комунального підприємства "Хмельницьктеплокомуненерго"</t>
  </si>
  <si>
    <t>№ з/п</t>
  </si>
  <si>
    <t>Найменування показників</t>
  </si>
  <si>
    <t>всього (крім населення)</t>
  </si>
  <si>
    <t>для потреб бюджетних установ</t>
  </si>
  <si>
    <t>для потреб інших споживачів</t>
  </si>
  <si>
    <t>для потреб релігійних організацій</t>
  </si>
  <si>
    <t>І</t>
  </si>
  <si>
    <t>Тарифи на теплову енергію без ПДВ,                       у тому числі:</t>
  </si>
  <si>
    <t>Х</t>
  </si>
  <si>
    <t>тарифи на виробництво теплової енергії</t>
  </si>
  <si>
    <t>тарифи на постачання теплової енергії</t>
  </si>
  <si>
    <t>ІІ</t>
  </si>
  <si>
    <t>Структура витрат на теплову енергію ,тис.грн.</t>
  </si>
  <si>
    <t>Виробнича собівартість, у тому числі:</t>
  </si>
  <si>
    <t>1.1</t>
  </si>
  <si>
    <t>прямі матеріальні витрати, у тому числі:</t>
  </si>
  <si>
    <t>1.1.1</t>
  </si>
  <si>
    <t>витрати на паливо для виробництва теплової енергії котельнями</t>
  </si>
  <si>
    <t>1.1.2</t>
  </si>
  <si>
    <t>сумарна вартість виробництва теплової енергії власними ТЕЦ, ТЕС, КГУ та установками з використанням альтернативних джерел енергії</t>
  </si>
  <si>
    <t>1.1.3</t>
  </si>
  <si>
    <t>експлуатаційні витрати на транспортування власної теплової енергії тепловими мережами інших суб'єктів господарювання</t>
  </si>
  <si>
    <t>1.1.4</t>
  </si>
  <si>
    <t>витрати на придбання теплової енергії в інших суб'єктів господарювання</t>
  </si>
  <si>
    <t>1.1.5</t>
  </si>
  <si>
    <t>витрати на електричну енергію для технологічних потреб</t>
  </si>
  <si>
    <t>1.1.6</t>
  </si>
  <si>
    <t>витрати на воду для технологічних потреб та водовідведення</t>
  </si>
  <si>
    <t>1.1.7</t>
  </si>
  <si>
    <t>матеріали, запасні частини та інші матеріальні ресурси</t>
  </si>
  <si>
    <t>1.2</t>
  </si>
  <si>
    <t>прямі витрати на оплату праці</t>
  </si>
  <si>
    <t>1.3</t>
  </si>
  <si>
    <t>інші прямі витрати, у тому числі:</t>
  </si>
  <si>
    <t>1.3.1</t>
  </si>
  <si>
    <t>відрахування на соціальні заходи</t>
  </si>
  <si>
    <t>1.3.2</t>
  </si>
  <si>
    <t>амортизаційні відрахування</t>
  </si>
  <si>
    <t>1.3.3</t>
  </si>
  <si>
    <t>інші прямі витрати</t>
  </si>
  <si>
    <t>1.4</t>
  </si>
  <si>
    <t>загальновиробничі витрати, у тому числі:</t>
  </si>
  <si>
    <t>1.4.1</t>
  </si>
  <si>
    <t>витрати на оплату праці</t>
  </si>
  <si>
    <t>1.4.2</t>
  </si>
  <si>
    <t>1.4.4</t>
  </si>
  <si>
    <t>інші витрати</t>
  </si>
  <si>
    <t>2</t>
  </si>
  <si>
    <t>Адміністративні витрати, у тому числі:</t>
  </si>
  <si>
    <t>2.1</t>
  </si>
  <si>
    <t>2.2</t>
  </si>
  <si>
    <t>2.4</t>
  </si>
  <si>
    <t>3</t>
  </si>
  <si>
    <t>Інші операційні витрати</t>
  </si>
  <si>
    <t>4</t>
  </si>
  <si>
    <t>Фінансові витрати</t>
  </si>
  <si>
    <t>5</t>
  </si>
  <si>
    <t>Витрати на покриття втрат</t>
  </si>
  <si>
    <t>6</t>
  </si>
  <si>
    <t>Коригування витрат</t>
  </si>
  <si>
    <t>7</t>
  </si>
  <si>
    <t>Розрахунковий прибуток на теплову енергію, усього, у тому числі:</t>
  </si>
  <si>
    <t>7.1</t>
  </si>
  <si>
    <t>податок на прибуток</t>
  </si>
  <si>
    <t>7.2</t>
  </si>
  <si>
    <t>на розвиток виробництва (виробничі інвестиції)</t>
  </si>
  <si>
    <t>7.3</t>
  </si>
  <si>
    <t>інше використання прибутку</t>
  </si>
  <si>
    <t>8</t>
  </si>
  <si>
    <t>Загальна вартість теплової енергії без ПДВ</t>
  </si>
  <si>
    <t>Обсяг реалізації теплової енергії власним споживачам, Гкал</t>
  </si>
  <si>
    <t>Керуючий справами виконавчого комітету</t>
  </si>
  <si>
    <t>Юлія САБІЙ</t>
  </si>
  <si>
    <t>Директор МКП "Хмельницьктеплокомуненерго"</t>
  </si>
  <si>
    <t>Володимир СКАЛІЙ</t>
  </si>
  <si>
    <t>Додаток 2</t>
  </si>
  <si>
    <t>Структура тарифів на виробництво теплової енергії</t>
  </si>
  <si>
    <t>Сумарні тарифні витрати (крім населення), тис. грн. на рік</t>
  </si>
  <si>
    <t>Тарифи на виробництво теплової енергії (середньозважені) без ПДВ       ((п.6*п.7+п.8*п.9+п.10*п.11+п.12+п.13)/п.14)</t>
  </si>
  <si>
    <t>Виробнича собівартість виробництва теплової енергії власними котельнями, у тому числі:</t>
  </si>
  <si>
    <t>витрати на паливо для виробництва теплової енергії</t>
  </si>
  <si>
    <t>Адміністративні витрати виробництва теплової енергії власними котельнями, у тому числі:</t>
  </si>
  <si>
    <t>Повна собівартість</t>
  </si>
  <si>
    <t>Розрахунковий прибуток виробництва теплової енергії власними котельнями,  у тому числі:</t>
  </si>
  <si>
    <t>5.1</t>
  </si>
  <si>
    <t>5.2</t>
  </si>
  <si>
    <t>5.3</t>
  </si>
  <si>
    <t>Вартість виробництва теплової енергії власними котельнями</t>
  </si>
  <si>
    <t>Обсяг відпуску теплової енергії з колекторів власних котелень, Гкал</t>
  </si>
  <si>
    <t>Сумарна та середньозважена вартість виробництва теплової енергії власними ТЕЦ, ТЕС. КГУ та установками з використанням альтернативних джерел енергії, у тому числі:</t>
  </si>
  <si>
    <t>8.1</t>
  </si>
  <si>
    <t>Вартість виробництва теплової енергії власними ТЕЦ, ТЕС</t>
  </si>
  <si>
    <t>8.2</t>
  </si>
  <si>
    <t>Вартість виробництва теплової енергії власними КГУ</t>
  </si>
  <si>
    <t>8.3</t>
  </si>
  <si>
    <t>Вартість виробництва теплової енергії власними установками з використанням альтернативних джерел енергії</t>
  </si>
  <si>
    <t>9</t>
  </si>
  <si>
    <t>Обсяг відпуску теплової енергії з колекторів власних ТЕЦ, ТЕС, КГУ та установок з використанням альтернативних джерел енергії, Гкал, у тому числі:</t>
  </si>
  <si>
    <t>9.1</t>
  </si>
  <si>
    <t>обсяг відпуску теплової енергії з колекторів власних ТЕЦ, ТЕС, Гкал</t>
  </si>
  <si>
    <t>9.2</t>
  </si>
  <si>
    <t>обсяг відпуску теплової енергії з колекторів власних КГУ, Гкал</t>
  </si>
  <si>
    <t>9.3</t>
  </si>
  <si>
    <t>обсяг відпуску теплової енергії з колекторів власних установок з використанням альтернативних джерел енергії, Гкал</t>
  </si>
  <si>
    <t>10</t>
  </si>
  <si>
    <t>Витрати на придбання теплової енергії в інших суб'єктів господарювання</t>
  </si>
  <si>
    <t>11</t>
  </si>
  <si>
    <t>обсяг покупної теплової енергії, Гкал</t>
  </si>
  <si>
    <t>12</t>
  </si>
  <si>
    <t>13</t>
  </si>
  <si>
    <t>Загальний обсяг відпуску теплової енергії</t>
  </si>
  <si>
    <t>Додаток 3</t>
  </si>
  <si>
    <t>Всього розподілені витрати на утримання, експлуатацію основних засобів</t>
  </si>
  <si>
    <t>Витрати на теплову енергію для компенсації втрат власної теплової енергії ліцензіата у теплових мережах</t>
  </si>
  <si>
    <t>Експлуатаційні витрати на транспортування власної теплової енергії тепловими мережами інших суб'єктів господарювання</t>
  </si>
  <si>
    <t>Розрахунковий прибуток транспортування теплової енергії, усього, у тому числі:</t>
  </si>
  <si>
    <t>Річний обсяг реалізації теплової енергії власним споживачам, Гкал</t>
  </si>
  <si>
    <t>Додаток 4</t>
  </si>
  <si>
    <t xml:space="preserve">Структура тарифів на постачання теплової енергії </t>
  </si>
  <si>
    <t>прямі матеріальні витрати</t>
  </si>
  <si>
    <t>Розрахунковий прибуток постачання теплової енергії, усього, у тому числі:</t>
  </si>
  <si>
    <t>Тарифи на послугу з постачання гарячої води та їх структури</t>
  </si>
  <si>
    <t>Тарифи на теплову енергію  з ПДВ, у т. ч.:</t>
  </si>
  <si>
    <t>Структура тарифів на послугу з постачання гарячої води без ПДВ</t>
  </si>
  <si>
    <t>Повна планова собівартість послуги, усього, у тому числі:</t>
  </si>
  <si>
    <t>1.1.</t>
  </si>
  <si>
    <t>вартість власної теплової енергії</t>
  </si>
  <si>
    <t>1.2.</t>
  </si>
  <si>
    <t>витрати на придбання холодної води для надання послуги</t>
  </si>
  <si>
    <t>Розрахунковий прибуток, усього, у т.ч.:</t>
  </si>
  <si>
    <t>2.1.</t>
  </si>
  <si>
    <t>2.2.</t>
  </si>
  <si>
    <t>2.3.</t>
  </si>
  <si>
    <t>Тарифи на послугу без ПДВ</t>
  </si>
  <si>
    <t>Тарифи на теплову енергію  з ПДВ, грн/Гкал, у т. ч.:</t>
  </si>
  <si>
    <t>4.1.</t>
  </si>
  <si>
    <t>паливна складова з ПДВ</t>
  </si>
  <si>
    <t>4.2.</t>
  </si>
  <si>
    <t>решта витрат, крім паливної складової, з ПДВ</t>
  </si>
  <si>
    <t>Додаток 5</t>
  </si>
  <si>
    <t>тариф, грн./куб.м.</t>
  </si>
  <si>
    <t>11.1</t>
  </si>
  <si>
    <t>11.2</t>
  </si>
  <si>
    <t>11.3</t>
  </si>
  <si>
    <t>Тарифи на транспортування теплової енергії без ПДВ       ((п.4+п.5+п.6+п.7+п.9+п.10+п.11)/п.12)</t>
  </si>
  <si>
    <t>грн/Гкал, без ПДВ</t>
  </si>
  <si>
    <t>грн/Гкал,без ПДВ</t>
  </si>
  <si>
    <t>1.4.3</t>
  </si>
  <si>
    <t>2.3</t>
  </si>
  <si>
    <t>Тарифи на постачання теплової енергії без ПДВ   ((п.1+п.2+п.3+п.4+п.6+п.7+п.8)/п.9)</t>
  </si>
  <si>
    <t>Структура тарифів на теплову енергію, грн/Гкал, без ПДВ</t>
  </si>
  <si>
    <t xml:space="preserve">тарифи на транспортування теплової енергії </t>
  </si>
  <si>
    <t>Податок на додану вартість</t>
  </si>
  <si>
    <t>Тарифи на послугу з постачання теплової енергії,  з ПДВ</t>
  </si>
  <si>
    <t xml:space="preserve"> Х</t>
  </si>
  <si>
    <t xml:space="preserve">Структура тарифів на транспортування теплової енергії </t>
  </si>
  <si>
    <t>х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4">
    <numFmt numFmtId="43" formatCode="_-* #,##0.00_₴_-;\-* #,##0.00_₴_-;_-* &quot;-&quot;??_₴_-;_-@_-"/>
    <numFmt numFmtId="164" formatCode="_-* #,##0&quot;р.&quot;_-;\-* #,##0&quot;р.&quot;_-;_-* &quot;-&quot;&quot;р.&quot;_-;_-@_-"/>
    <numFmt numFmtId="165" formatCode="_-* #,##0_р_._-;\-* #,##0_р_._-;_-* &quot;-&quot;_р_._-;_-@_-"/>
    <numFmt numFmtId="166" formatCode="_-* #,##0.00&quot;р.&quot;_-;\-* #,##0.00&quot;р.&quot;_-;_-* &quot;-&quot;??&quot;р.&quot;_-;_-@_-"/>
    <numFmt numFmtId="167" formatCode="_-* #,##0.00_р_._-;\-* #,##0.00_р_._-;_-* &quot;-&quot;??_р_._-;_-@_-"/>
    <numFmt numFmtId="168" formatCode="0.0"/>
    <numFmt numFmtId="169" formatCode="_-* #,##0.00\ _г_р_н_._-;\-* #,##0.00\ _г_р_н_._-;_-* &quot;-&quot;??\ _г_р_н_._-;_-@_-"/>
    <numFmt numFmtId="170" formatCode="dd\ mmm\ yyyy_);;;&quot;  &quot;@"/>
    <numFmt numFmtId="171" formatCode="_([$€]* #,##0.00_);_([$€]* \(#,##0.00\);_([$€]* &quot;-&quot;??_);_(@_)"/>
    <numFmt numFmtId="172" formatCode="#,##0_);\(#,##0\);&quot;- &quot;;&quot;  &quot;@"/>
    <numFmt numFmtId="173" formatCode="0.0_)"/>
    <numFmt numFmtId="174" formatCode="_-* #,##0\ _к_._-;\-* #,##0\ _к_._-;_-* &quot;-&quot;\ _к_._-;_-@_-"/>
    <numFmt numFmtId="175" formatCode="_(* #,##0.00_);_(* \(#,##0.00\);_(* &quot;-&quot;??_);_(@_)"/>
    <numFmt numFmtId="176" formatCode="_-* #,##0.0\ _г_р_н_._-;\-* #,##0.0\ _г_р_н_._-;_-* &quot;-&quot;??\ _г_р_н_._-;_-@_-"/>
  </numFmts>
  <fonts count="8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1"/>
      <scheme val="minor"/>
    </font>
    <font>
      <sz val="11"/>
      <color theme="1"/>
      <name val="Calibri"/>
      <family val="2"/>
      <scheme val="minor"/>
    </font>
    <font>
      <sz val="11"/>
      <color theme="1"/>
      <name val="Times New Roman"/>
      <family val="1"/>
      <charset val="204"/>
    </font>
    <font>
      <b/>
      <i/>
      <sz val="11"/>
      <color theme="1"/>
      <name val="Calibri"/>
      <family val="2"/>
      <charset val="204"/>
      <scheme val="minor"/>
    </font>
    <font>
      <sz val="11"/>
      <color theme="0"/>
      <name val="Calibri"/>
      <family val="2"/>
      <charset val="1"/>
      <scheme val="minor"/>
    </font>
    <font>
      <i/>
      <sz val="11"/>
      <color theme="1"/>
      <name val="Calibri"/>
      <family val="2"/>
      <charset val="204"/>
      <scheme val="minor"/>
    </font>
    <font>
      <b/>
      <i/>
      <sz val="11"/>
      <name val="Calibri"/>
      <family val="2"/>
      <charset val="204"/>
      <scheme val="minor"/>
    </font>
    <font>
      <sz val="11"/>
      <name val="Calibri"/>
      <family val="2"/>
      <charset val="1"/>
      <scheme val="minor"/>
    </font>
    <font>
      <sz val="11"/>
      <color theme="0"/>
      <name val="Times New Roman"/>
      <family val="1"/>
      <charset val="204"/>
    </font>
    <font>
      <sz val="11"/>
      <name val="Calibri"/>
      <family val="2"/>
      <charset val="204"/>
      <scheme val="minor"/>
    </font>
    <font>
      <sz val="11"/>
      <color rgb="FFFF0000"/>
      <name val="Calibri"/>
      <family val="2"/>
      <charset val="1"/>
      <scheme val="minor"/>
    </font>
    <font>
      <sz val="11"/>
      <color indexed="8"/>
      <name val="Calibri"/>
      <family val="2"/>
    </font>
    <font>
      <sz val="11"/>
      <color indexed="8"/>
      <name val="Calibri"/>
      <family val="2"/>
      <charset val="204"/>
    </font>
    <font>
      <sz val="11"/>
      <color indexed="9"/>
      <name val="Calibri"/>
      <family val="2"/>
    </font>
    <font>
      <sz val="11"/>
      <color indexed="9"/>
      <name val="Calibri"/>
      <family val="2"/>
      <charset val="204"/>
    </font>
    <font>
      <sz val="11"/>
      <color indexed="14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0"/>
      <name val="Arial Cyr"/>
    </font>
    <font>
      <sz val="10"/>
      <name val="Arial"/>
      <family val="2"/>
      <charset val="204"/>
    </font>
    <font>
      <sz val="10"/>
      <name val="Arial"/>
      <family val="2"/>
    </font>
    <font>
      <i/>
      <sz val="11"/>
      <color indexed="23"/>
      <name val="Calibri"/>
      <family val="2"/>
    </font>
    <font>
      <sz val="10"/>
      <color indexed="12"/>
      <name val="Arial"/>
      <family val="2"/>
    </font>
    <font>
      <sz val="11"/>
      <color indexed="17"/>
      <name val="Calibri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sz val="8"/>
      <color indexed="16"/>
      <name val="Arial MT"/>
    </font>
    <font>
      <sz val="10"/>
      <name val="PragmaticaCTT"/>
      <charset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12"/>
      <name val="Arial"/>
      <family val="2"/>
      <charset val="204"/>
    </font>
    <font>
      <sz val="8"/>
      <name val="Arial MT"/>
    </font>
    <font>
      <b/>
      <sz val="11"/>
      <color indexed="63"/>
      <name val="Calibri"/>
      <family val="2"/>
    </font>
    <font>
      <sz val="9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sz val="8"/>
      <name val="Pragmatica"/>
    </font>
    <font>
      <b/>
      <sz val="18"/>
      <color indexed="62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11"/>
      <color indexed="62"/>
      <name val="Calibri"/>
      <family val="2"/>
      <charset val="204"/>
    </font>
    <font>
      <sz val="10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sz val="10"/>
      <name val="Arial Cyr"/>
      <charset val="204"/>
    </font>
    <font>
      <b/>
      <sz val="15"/>
      <color indexed="56"/>
      <name val="Calibri"/>
      <family val="2"/>
      <charset val="204"/>
    </font>
    <font>
      <b/>
      <sz val="15"/>
      <color indexed="56"/>
      <name val="Calibri"/>
      <family val="2"/>
    </font>
    <font>
      <b/>
      <sz val="15"/>
      <color indexed="56"/>
      <name val="Times New Roman"/>
      <family val="2"/>
      <charset val="204"/>
    </font>
    <font>
      <b/>
      <sz val="13"/>
      <color indexed="56"/>
      <name val="Calibri"/>
      <family val="2"/>
      <charset val="204"/>
    </font>
    <font>
      <b/>
      <sz val="13"/>
      <color indexed="56"/>
      <name val="Calibri"/>
      <family val="2"/>
    </font>
    <font>
      <b/>
      <sz val="13"/>
      <color indexed="56"/>
      <name val="Times New Roman"/>
      <family val="2"/>
      <charset val="204"/>
    </font>
    <font>
      <b/>
      <sz val="11"/>
      <color indexed="56"/>
      <name val="Calibri"/>
      <family val="2"/>
      <charset val="204"/>
    </font>
    <font>
      <b/>
      <sz val="11"/>
      <color indexed="56"/>
      <name val="Calibri"/>
      <family val="2"/>
    </font>
    <font>
      <b/>
      <sz val="11"/>
      <color indexed="56"/>
      <name val="Times New Roman"/>
      <family val="2"/>
      <charset val="204"/>
    </font>
    <font>
      <b/>
      <sz val="11"/>
      <color indexed="8"/>
      <name val="Calibri"/>
      <family val="2"/>
      <charset val="204"/>
    </font>
    <font>
      <b/>
      <sz val="11"/>
      <color indexed="9"/>
      <name val="Calibri"/>
      <family val="2"/>
      <charset val="204"/>
    </font>
    <font>
      <b/>
      <sz val="18"/>
      <color indexed="56"/>
      <name val="Cambria"/>
      <family val="2"/>
      <charset val="204"/>
    </font>
    <font>
      <b/>
      <sz val="18"/>
      <color indexed="56"/>
      <name val="Cambria"/>
      <family val="2"/>
    </font>
    <font>
      <b/>
      <sz val="18"/>
      <color indexed="62"/>
      <name val="Cambria"/>
      <family val="2"/>
      <charset val="204"/>
    </font>
    <font>
      <sz val="11"/>
      <color indexed="60"/>
      <name val="Calibri"/>
      <family val="2"/>
      <charset val="204"/>
    </font>
    <font>
      <sz val="12"/>
      <name val="Courier"/>
      <family val="1"/>
      <charset val="204"/>
    </font>
    <font>
      <sz val="10"/>
      <name val="Times New Roman"/>
      <family val="1"/>
      <charset val="204"/>
    </font>
    <font>
      <sz val="9"/>
      <color theme="1"/>
      <name val="Times New Roman"/>
      <family val="2"/>
      <charset val="204"/>
    </font>
    <font>
      <sz val="10"/>
      <color theme="1"/>
      <name val="Arial Cyr"/>
      <family val="2"/>
      <charset val="204"/>
    </font>
    <font>
      <sz val="11"/>
      <color indexed="20"/>
      <name val="Calibri"/>
      <family val="2"/>
      <charset val="204"/>
    </font>
    <font>
      <sz val="11"/>
      <color indexed="20"/>
      <name val="Calibri"/>
      <family val="2"/>
    </font>
    <font>
      <i/>
      <sz val="11"/>
      <color indexed="23"/>
      <name val="Calibri"/>
      <family val="2"/>
      <charset val="204"/>
    </font>
    <font>
      <sz val="12"/>
      <name val="Times New Roman"/>
      <family val="1"/>
      <charset val="204"/>
    </font>
    <font>
      <sz val="11"/>
      <color indexed="52"/>
      <name val="Calibri"/>
      <family val="2"/>
      <charset val="204"/>
    </font>
    <font>
      <sz val="10"/>
      <name val="Helv"/>
      <charset val="204"/>
    </font>
    <font>
      <sz val="11"/>
      <name val="Times New Roman Cyr"/>
      <family val="1"/>
      <charset val="204"/>
    </font>
    <font>
      <sz val="11"/>
      <color indexed="10"/>
      <name val="Calibri"/>
      <family val="2"/>
      <charset val="204"/>
    </font>
    <font>
      <sz val="11"/>
      <color indexed="17"/>
      <name val="Calibri"/>
      <family val="2"/>
      <charset val="204"/>
    </font>
    <font>
      <b/>
      <sz val="11"/>
      <color theme="1"/>
      <name val="Times New Roman"/>
      <family val="1"/>
      <charset val="204"/>
    </font>
    <font>
      <sz val="11"/>
      <name val="Times New Roman"/>
      <family val="1"/>
      <charset val="204"/>
    </font>
    <font>
      <b/>
      <sz val="11"/>
      <name val="Calibri"/>
      <family val="2"/>
      <charset val="204"/>
      <scheme val="minor"/>
    </font>
  </fonts>
  <fills count="29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9"/>
      </patternFill>
    </fill>
    <fill>
      <patternFill patternType="solid">
        <fgColor indexed="47"/>
      </patternFill>
    </fill>
    <fill>
      <patternFill patternType="solid">
        <fgColor indexed="26"/>
      </patternFill>
    </fill>
    <fill>
      <patternFill patternType="solid">
        <fgColor indexed="27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43"/>
      </patternFill>
    </fill>
    <fill>
      <patternFill patternType="solid">
        <fgColor indexed="44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49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19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</fills>
  <borders count="62">
    <border>
      <left/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/>
      <diagonal/>
    </border>
    <border>
      <left style="medium">
        <color rgb="FF000000"/>
      </left>
      <right/>
      <top style="medium">
        <color rgb="FF000000"/>
      </top>
      <bottom style="medium">
        <color rgb="FF000000"/>
      </bottom>
      <diagonal/>
    </border>
    <border>
      <left/>
      <right/>
      <top style="medium">
        <color rgb="FF000000"/>
      </top>
      <bottom style="medium">
        <color rgb="FF000000"/>
      </bottom>
      <diagonal/>
    </border>
    <border>
      <left/>
      <right style="medium">
        <color rgb="FF000000"/>
      </right>
      <top style="medium">
        <color rgb="FF000000"/>
      </top>
      <bottom/>
      <diagonal/>
    </border>
    <border>
      <left style="medium">
        <color rgb="FF000000"/>
      </left>
      <right style="medium">
        <color rgb="FF000000"/>
      </right>
      <top/>
      <bottom style="medium">
        <color rgb="FF000000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rgb="FF000000"/>
      </left>
      <right/>
      <top/>
      <bottom/>
      <diagonal/>
    </border>
    <border>
      <left/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rgb="FF000000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/>
      <top style="medium">
        <color rgb="FF000000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rgb="FF000000"/>
      </left>
      <right style="medium">
        <color rgb="FF000000"/>
      </right>
      <top style="medium">
        <color indexed="64"/>
      </top>
      <bottom style="medium">
        <color indexed="64"/>
      </bottom>
      <diagonal/>
    </border>
    <border>
      <left/>
      <right style="medium">
        <color rgb="FF000000"/>
      </right>
      <top style="medium">
        <color indexed="64"/>
      </top>
      <bottom style="medium">
        <color indexed="64"/>
      </bottom>
      <diagonal/>
    </border>
    <border>
      <left style="medium">
        <color rgb="FF000000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rgb="FF000000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rgb="FF000000"/>
      </right>
      <top/>
      <bottom style="medium">
        <color rgb="FF000000"/>
      </bottom>
      <diagonal/>
    </border>
    <border>
      <left style="medium">
        <color rgb="FF000000"/>
      </left>
      <right/>
      <top/>
      <bottom style="medium">
        <color rgb="FF000000"/>
      </bottom>
      <diagonal/>
    </border>
    <border>
      <left style="medium">
        <color indexed="64"/>
      </left>
      <right style="medium">
        <color indexed="64"/>
      </right>
      <top/>
      <bottom style="medium">
        <color rgb="FF000000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</borders>
  <cellStyleXfs count="368">
    <xf numFmtId="0" fontId="0" fillId="0" borderId="0"/>
    <xf numFmtId="0" fontId="4" fillId="0" borderId="0"/>
    <xf numFmtId="0" fontId="15" fillId="4" borderId="0" applyNumberFormat="0" applyBorder="0" applyAlignment="0" applyProtection="0"/>
    <xf numFmtId="0" fontId="15" fillId="5" borderId="0" applyNumberFormat="0" applyBorder="0" applyAlignment="0" applyProtection="0"/>
    <xf numFmtId="0" fontId="15" fillId="6" borderId="0" applyNumberFormat="0" applyBorder="0" applyAlignment="0" applyProtection="0"/>
    <xf numFmtId="0" fontId="15" fillId="4" borderId="0" applyNumberFormat="0" applyBorder="0" applyAlignment="0" applyProtection="0"/>
    <xf numFmtId="0" fontId="15" fillId="7" borderId="0" applyNumberFormat="0" applyBorder="0" applyAlignment="0" applyProtection="0"/>
    <xf numFmtId="0" fontId="15" fillId="5" borderId="0" applyNumberFormat="0" applyBorder="0" applyAlignment="0" applyProtection="0"/>
    <xf numFmtId="0" fontId="16" fillId="8" borderId="0" applyNumberFormat="0" applyBorder="0" applyAlignment="0" applyProtection="0"/>
    <xf numFmtId="0" fontId="16" fillId="8" borderId="0" applyNumberFormat="0" applyBorder="0" applyAlignment="0" applyProtection="0"/>
    <xf numFmtId="0" fontId="15" fillId="8" borderId="0" applyNumberFormat="0" applyBorder="0" applyAlignment="0" applyProtection="0"/>
    <xf numFmtId="0" fontId="16" fillId="4" borderId="0" applyNumberFormat="0" applyBorder="0" applyAlignment="0" applyProtection="0"/>
    <xf numFmtId="0" fontId="16" fillId="9" borderId="0" applyNumberFormat="0" applyBorder="0" applyAlignment="0" applyProtection="0"/>
    <xf numFmtId="0" fontId="16" fillId="9" borderId="0" applyNumberFormat="0" applyBorder="0" applyAlignment="0" applyProtection="0"/>
    <xf numFmtId="0" fontId="15" fillId="9" borderId="0" applyNumberFormat="0" applyBorder="0" applyAlignment="0" applyProtection="0"/>
    <xf numFmtId="0" fontId="16" fillId="5" borderId="0" applyNumberFormat="0" applyBorder="0" applyAlignment="0" applyProtection="0"/>
    <xf numFmtId="0" fontId="16" fillId="10" borderId="0" applyNumberFormat="0" applyBorder="0" applyAlignment="0" applyProtection="0"/>
    <xf numFmtId="0" fontId="16" fillId="10" borderId="0" applyNumberFormat="0" applyBorder="0" applyAlignment="0" applyProtection="0"/>
    <xf numFmtId="0" fontId="15" fillId="10" borderId="0" applyNumberFormat="0" applyBorder="0" applyAlignment="0" applyProtection="0"/>
    <xf numFmtId="0" fontId="16" fillId="6" borderId="0" applyNumberFormat="0" applyBorder="0" applyAlignment="0" applyProtection="0"/>
    <xf numFmtId="0" fontId="16" fillId="11" borderId="0" applyNumberFormat="0" applyBorder="0" applyAlignment="0" applyProtection="0"/>
    <xf numFmtId="0" fontId="16" fillId="11" borderId="0" applyNumberFormat="0" applyBorder="0" applyAlignment="0" applyProtection="0"/>
    <xf numFmtId="0" fontId="15" fillId="11" borderId="0" applyNumberFormat="0" applyBorder="0" applyAlignment="0" applyProtection="0"/>
    <xf numFmtId="0" fontId="16" fillId="4" borderId="0" applyNumberFormat="0" applyBorder="0" applyAlignment="0" applyProtection="0"/>
    <xf numFmtId="0" fontId="16" fillId="7" borderId="0" applyNumberFormat="0" applyBorder="0" applyAlignment="0" applyProtection="0"/>
    <xf numFmtId="0" fontId="16" fillId="7" borderId="0" applyNumberFormat="0" applyBorder="0" applyAlignment="0" applyProtection="0"/>
    <xf numFmtId="0" fontId="15" fillId="7" borderId="0" applyNumberFormat="0" applyBorder="0" applyAlignment="0" applyProtection="0"/>
    <xf numFmtId="0" fontId="16" fillId="5" borderId="0" applyNumberFormat="0" applyBorder="0" applyAlignment="0" applyProtection="0"/>
    <xf numFmtId="0" fontId="16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12" borderId="0" applyNumberFormat="0" applyBorder="0" applyAlignment="0" applyProtection="0"/>
    <xf numFmtId="0" fontId="15" fillId="13" borderId="0" applyNumberFormat="0" applyBorder="0" applyAlignment="0" applyProtection="0"/>
    <xf numFmtId="0" fontId="15" fillId="14" borderId="0" applyNumberFormat="0" applyBorder="0" applyAlignment="0" applyProtection="0"/>
    <xf numFmtId="0" fontId="15" fillId="12" borderId="0" applyNumberFormat="0" applyBorder="0" applyAlignment="0" applyProtection="0"/>
    <xf numFmtId="0" fontId="15" fillId="15" borderId="0" applyNumberFormat="0" applyBorder="0" applyAlignment="0" applyProtection="0"/>
    <xf numFmtId="0" fontId="15" fillId="5" borderId="0" applyNumberFormat="0" applyBorder="0" applyAlignment="0" applyProtection="0"/>
    <xf numFmtId="0" fontId="16" fillId="15" borderId="0" applyNumberFormat="0" applyBorder="0" applyAlignment="0" applyProtection="0"/>
    <xf numFmtId="0" fontId="16" fillId="15" borderId="0" applyNumberFormat="0" applyBorder="0" applyAlignment="0" applyProtection="0"/>
    <xf numFmtId="0" fontId="15" fillId="15" borderId="0" applyNumberFormat="0" applyBorder="0" applyAlignment="0" applyProtection="0"/>
    <xf numFmtId="0" fontId="16" fillId="12" borderId="0" applyNumberFormat="0" applyBorder="0" applyAlignment="0" applyProtection="0"/>
    <xf numFmtId="0" fontId="16" fillId="13" borderId="0" applyNumberFormat="0" applyBorder="0" applyAlignment="0" applyProtection="0"/>
    <xf numFmtId="0" fontId="16" fillId="13" borderId="0" applyNumberFormat="0" applyBorder="0" applyAlignment="0" applyProtection="0"/>
    <xf numFmtId="0" fontId="15" fillId="13" borderId="0" applyNumberFormat="0" applyBorder="0" applyAlignment="0" applyProtection="0"/>
    <xf numFmtId="0" fontId="16" fillId="16" borderId="0" applyNumberFormat="0" applyBorder="0" applyAlignment="0" applyProtection="0"/>
    <xf numFmtId="0" fontId="16" fillId="16" borderId="0" applyNumberFormat="0" applyBorder="0" applyAlignment="0" applyProtection="0"/>
    <xf numFmtId="0" fontId="15" fillId="16" borderId="0" applyNumberFormat="0" applyBorder="0" applyAlignment="0" applyProtection="0"/>
    <xf numFmtId="0" fontId="16" fillId="14" borderId="0" applyNumberFormat="0" applyBorder="0" applyAlignment="0" applyProtection="0"/>
    <xf numFmtId="0" fontId="16" fillId="11" borderId="0" applyNumberFormat="0" applyBorder="0" applyAlignment="0" applyProtection="0"/>
    <xf numFmtId="0" fontId="16" fillId="11" borderId="0" applyNumberFormat="0" applyBorder="0" applyAlignment="0" applyProtection="0"/>
    <xf numFmtId="0" fontId="15" fillId="11" borderId="0" applyNumberFormat="0" applyBorder="0" applyAlignment="0" applyProtection="0"/>
    <xf numFmtId="0" fontId="16" fillId="12" borderId="0" applyNumberFormat="0" applyBorder="0" applyAlignment="0" applyProtection="0"/>
    <xf numFmtId="0" fontId="16" fillId="15" borderId="0" applyNumberFormat="0" applyBorder="0" applyAlignment="0" applyProtection="0"/>
    <xf numFmtId="0" fontId="16" fillId="15" borderId="0" applyNumberFormat="0" applyBorder="0" applyAlignment="0" applyProtection="0"/>
    <xf numFmtId="0" fontId="15" fillId="15" borderId="0" applyNumberFormat="0" applyBorder="0" applyAlignment="0" applyProtection="0"/>
    <xf numFmtId="0" fontId="16" fillId="17" borderId="0" applyNumberFormat="0" applyBorder="0" applyAlignment="0" applyProtection="0"/>
    <xf numFmtId="0" fontId="16" fillId="17" borderId="0" applyNumberFormat="0" applyBorder="0" applyAlignment="0" applyProtection="0"/>
    <xf numFmtId="0" fontId="15" fillId="17" borderId="0" applyNumberFormat="0" applyBorder="0" applyAlignment="0" applyProtection="0"/>
    <xf numFmtId="0" fontId="16" fillId="5" borderId="0" applyNumberFormat="0" applyBorder="0" applyAlignment="0" applyProtection="0"/>
    <xf numFmtId="0" fontId="17" fillId="18" borderId="0" applyNumberFormat="0" applyBorder="0" applyAlignment="0" applyProtection="0"/>
    <xf numFmtId="0" fontId="17" fillId="13" borderId="0" applyNumberFormat="0" applyBorder="0" applyAlignment="0" applyProtection="0"/>
    <xf numFmtId="0" fontId="17" fillId="14" borderId="0" applyNumberFormat="0" applyBorder="0" applyAlignment="0" applyProtection="0"/>
    <xf numFmtId="0" fontId="17" fillId="12" borderId="0" applyNumberFormat="0" applyBorder="0" applyAlignment="0" applyProtection="0"/>
    <xf numFmtId="0" fontId="17" fillId="18" borderId="0" applyNumberFormat="0" applyBorder="0" applyAlignment="0" applyProtection="0"/>
    <xf numFmtId="0" fontId="17" fillId="5" borderId="0" applyNumberFormat="0" applyBorder="0" applyAlignment="0" applyProtection="0"/>
    <xf numFmtId="0" fontId="18" fillId="19" borderId="0" applyNumberFormat="0" applyBorder="0" applyAlignment="0" applyProtection="0"/>
    <xf numFmtId="0" fontId="17" fillId="19" borderId="0" applyNumberFormat="0" applyBorder="0" applyAlignment="0" applyProtection="0"/>
    <xf numFmtId="0" fontId="18" fillId="18" borderId="0" applyNumberFormat="0" applyBorder="0" applyAlignment="0" applyProtection="0"/>
    <xf numFmtId="0" fontId="18" fillId="13" borderId="0" applyNumberFormat="0" applyBorder="0" applyAlignment="0" applyProtection="0"/>
    <xf numFmtId="0" fontId="17" fillId="13" borderId="0" applyNumberFormat="0" applyBorder="0" applyAlignment="0" applyProtection="0"/>
    <xf numFmtId="0" fontId="18" fillId="16" borderId="0" applyNumberFormat="0" applyBorder="0" applyAlignment="0" applyProtection="0"/>
    <xf numFmtId="0" fontId="17" fillId="16" borderId="0" applyNumberFormat="0" applyBorder="0" applyAlignment="0" applyProtection="0"/>
    <xf numFmtId="0" fontId="18" fillId="14" borderId="0" applyNumberFormat="0" applyBorder="0" applyAlignment="0" applyProtection="0"/>
    <xf numFmtId="0" fontId="18" fillId="20" borderId="0" applyNumberFormat="0" applyBorder="0" applyAlignment="0" applyProtection="0"/>
    <xf numFmtId="0" fontId="17" fillId="20" borderId="0" applyNumberFormat="0" applyBorder="0" applyAlignment="0" applyProtection="0"/>
    <xf numFmtId="0" fontId="18" fillId="12" borderId="0" applyNumberFormat="0" applyBorder="0" applyAlignment="0" applyProtection="0"/>
    <xf numFmtId="0" fontId="18" fillId="18" borderId="0" applyNumberFormat="0" applyBorder="0" applyAlignment="0" applyProtection="0"/>
    <xf numFmtId="0" fontId="17" fillId="18" borderId="0" applyNumberFormat="0" applyBorder="0" applyAlignment="0" applyProtection="0"/>
    <xf numFmtId="0" fontId="18" fillId="21" borderId="0" applyNumberFormat="0" applyBorder="0" applyAlignment="0" applyProtection="0"/>
    <xf numFmtId="0" fontId="17" fillId="21" borderId="0" applyNumberFormat="0" applyBorder="0" applyAlignment="0" applyProtection="0"/>
    <xf numFmtId="0" fontId="18" fillId="5" borderId="0" applyNumberFormat="0" applyBorder="0" applyAlignment="0" applyProtection="0"/>
    <xf numFmtId="0" fontId="17" fillId="18" borderId="0" applyNumberFormat="0" applyBorder="0" applyAlignment="0" applyProtection="0"/>
    <xf numFmtId="0" fontId="17" fillId="22" borderId="0" applyNumberFormat="0" applyBorder="0" applyAlignment="0" applyProtection="0"/>
    <xf numFmtId="0" fontId="17" fillId="22" borderId="0" applyNumberFormat="0" applyBorder="0" applyAlignment="0" applyProtection="0"/>
    <xf numFmtId="0" fontId="17" fillId="23" borderId="0" applyNumberFormat="0" applyBorder="0" applyAlignment="0" applyProtection="0"/>
    <xf numFmtId="0" fontId="17" fillId="18" borderId="0" applyNumberFormat="0" applyBorder="0" applyAlignment="0" applyProtection="0"/>
    <xf numFmtId="0" fontId="17" fillId="24" borderId="0" applyNumberFormat="0" applyBorder="0" applyAlignment="0" applyProtection="0"/>
    <xf numFmtId="0" fontId="19" fillId="9" borderId="0" applyNumberFormat="0" applyBorder="0" applyAlignment="0" applyProtection="0"/>
    <xf numFmtId="0" fontId="20" fillId="4" borderId="29" applyNumberFormat="0" applyAlignment="0" applyProtection="0"/>
    <xf numFmtId="0" fontId="20" fillId="4" borderId="29" applyNumberFormat="0" applyAlignment="0" applyProtection="0"/>
    <xf numFmtId="0" fontId="21" fillId="25" borderId="30" applyNumberFormat="0" applyAlignment="0" applyProtection="0"/>
    <xf numFmtId="169" fontId="22" fillId="0" borderId="0" applyFont="0" applyFill="0" applyBorder="0" applyAlignment="0" applyProtection="0"/>
    <xf numFmtId="167" fontId="23" fillId="0" borderId="0" applyFont="0" applyFill="0" applyBorder="0" applyAlignment="0" applyProtection="0"/>
    <xf numFmtId="164" fontId="23" fillId="0" borderId="0" applyFont="0" applyFill="0" applyBorder="0" applyAlignment="0" applyProtection="0"/>
    <xf numFmtId="166" fontId="23" fillId="0" borderId="0" applyFont="0" applyFill="0" applyBorder="0" applyAlignment="0" applyProtection="0"/>
    <xf numFmtId="170" fontId="24" fillId="0" borderId="0" applyFont="0" applyFill="0" applyBorder="0" applyAlignment="0" applyProtection="0"/>
    <xf numFmtId="171" fontId="23" fillId="0" borderId="0" applyFont="0" applyFill="0" applyBorder="0" applyAlignment="0" applyProtection="0"/>
    <xf numFmtId="0" fontId="16" fillId="0" borderId="0"/>
    <xf numFmtId="0" fontId="16" fillId="0" borderId="0"/>
    <xf numFmtId="0" fontId="25" fillId="0" borderId="0" applyNumberFormat="0" applyFill="0" applyBorder="0" applyAlignment="0" applyProtection="0"/>
    <xf numFmtId="172" fontId="26" fillId="0" borderId="0" applyNumberFormat="0" applyFill="0" applyBorder="0" applyAlignment="0" applyProtection="0"/>
    <xf numFmtId="0" fontId="27" fillId="10" borderId="0" applyNumberFormat="0" applyBorder="0" applyAlignment="0" applyProtection="0"/>
    <xf numFmtId="0" fontId="28" fillId="0" borderId="31" applyNumberFormat="0" applyFill="0" applyAlignment="0" applyProtection="0"/>
    <xf numFmtId="0" fontId="29" fillId="0" borderId="32" applyNumberFormat="0" applyFill="0" applyAlignment="0" applyProtection="0"/>
    <xf numFmtId="0" fontId="30" fillId="0" borderId="33" applyNumberFormat="0" applyFill="0" applyAlignment="0" applyProtection="0"/>
    <xf numFmtId="0" fontId="30" fillId="0" borderId="0" applyNumberFormat="0" applyFill="0" applyBorder="0" applyAlignment="0" applyProtection="0"/>
    <xf numFmtId="173" fontId="31" fillId="0" borderId="0" applyNumberFormat="0"/>
    <xf numFmtId="0" fontId="32" fillId="0" borderId="0"/>
    <xf numFmtId="0" fontId="33" fillId="5" borderId="29" applyNumberFormat="0" applyAlignment="0" applyProtection="0"/>
    <xf numFmtId="0" fontId="33" fillId="5" borderId="29" applyNumberFormat="0" applyAlignment="0" applyProtection="0"/>
    <xf numFmtId="0" fontId="34" fillId="0" borderId="34" applyNumberFormat="0" applyFill="0" applyAlignment="0" applyProtection="0"/>
    <xf numFmtId="0" fontId="35" fillId="14" borderId="0" applyNumberFormat="0" applyBorder="0" applyAlignment="0" applyProtection="0"/>
    <xf numFmtId="0" fontId="36" fillId="0" borderId="0" applyNumberFormat="0" applyFill="0" applyBorder="0" applyAlignment="0" applyProtection="0"/>
    <xf numFmtId="9" fontId="37" fillId="0" borderId="0"/>
    <xf numFmtId="9" fontId="37" fillId="0" borderId="0"/>
    <xf numFmtId="0" fontId="22" fillId="6" borderId="35" applyNumberFormat="0" applyFont="0" applyAlignment="0" applyProtection="0"/>
    <xf numFmtId="0" fontId="22" fillId="6" borderId="35" applyNumberFormat="0" applyFont="0" applyAlignment="0" applyProtection="0"/>
    <xf numFmtId="0" fontId="38" fillId="4" borderId="36" applyNumberFormat="0" applyAlignment="0" applyProtection="0"/>
    <xf numFmtId="0" fontId="38" fillId="4" borderId="36" applyNumberFormat="0" applyAlignment="0" applyProtection="0"/>
    <xf numFmtId="0" fontId="39" fillId="4" borderId="0">
      <alignment horizontal="center" vertical="center"/>
    </xf>
    <xf numFmtId="0" fontId="40" fillId="4" borderId="0">
      <alignment horizontal="left" vertical="center"/>
    </xf>
    <xf numFmtId="1" fontId="41" fillId="0" borderId="0"/>
    <xf numFmtId="0" fontId="42" fillId="0" borderId="0" applyNumberFormat="0" applyFill="0" applyBorder="0" applyAlignment="0" applyProtection="0"/>
    <xf numFmtId="0" fontId="43" fillId="0" borderId="37" applyNumberFormat="0" applyFill="0" applyAlignment="0" applyProtection="0"/>
    <xf numFmtId="0" fontId="43" fillId="0" borderId="37" applyNumberFormat="0" applyFill="0" applyAlignment="0" applyProtection="0"/>
    <xf numFmtId="0" fontId="41" fillId="0" borderId="0"/>
    <xf numFmtId="0" fontId="44" fillId="0" borderId="0" applyNumberFormat="0" applyFill="0" applyBorder="0" applyAlignment="0" applyProtection="0"/>
    <xf numFmtId="0" fontId="18" fillId="26" borderId="0" applyNumberFormat="0" applyBorder="0" applyAlignment="0" applyProtection="0"/>
    <xf numFmtId="0" fontId="17" fillId="26" borderId="0" applyNumberFormat="0" applyBorder="0" applyAlignment="0" applyProtection="0"/>
    <xf numFmtId="0" fontId="18" fillId="18" borderId="0" applyNumberFormat="0" applyBorder="0" applyAlignment="0" applyProtection="0"/>
    <xf numFmtId="0" fontId="18" fillId="27" borderId="0" applyNumberFormat="0" applyBorder="0" applyAlignment="0" applyProtection="0"/>
    <xf numFmtId="0" fontId="17" fillId="27" borderId="0" applyNumberFormat="0" applyBorder="0" applyAlignment="0" applyProtection="0"/>
    <xf numFmtId="0" fontId="18" fillId="28" borderId="0" applyNumberFormat="0" applyBorder="0" applyAlignment="0" applyProtection="0"/>
    <xf numFmtId="0" fontId="17" fillId="28" borderId="0" applyNumberFormat="0" applyBorder="0" applyAlignment="0" applyProtection="0"/>
    <xf numFmtId="0" fontId="18" fillId="20" borderId="0" applyNumberFormat="0" applyBorder="0" applyAlignment="0" applyProtection="0"/>
    <xf numFmtId="0" fontId="17" fillId="20" borderId="0" applyNumberFormat="0" applyBorder="0" applyAlignment="0" applyProtection="0"/>
    <xf numFmtId="0" fontId="18" fillId="23" borderId="0" applyNumberFormat="0" applyBorder="0" applyAlignment="0" applyProtection="0"/>
    <xf numFmtId="0" fontId="18" fillId="18" borderId="0" applyNumberFormat="0" applyBorder="0" applyAlignment="0" applyProtection="0"/>
    <xf numFmtId="0" fontId="17" fillId="18" borderId="0" applyNumberFormat="0" applyBorder="0" applyAlignment="0" applyProtection="0"/>
    <xf numFmtId="0" fontId="18" fillId="24" borderId="0" applyNumberFormat="0" applyBorder="0" applyAlignment="0" applyProtection="0"/>
    <xf numFmtId="0" fontId="17" fillId="24" borderId="0" applyNumberFormat="0" applyBorder="0" applyAlignment="0" applyProtection="0"/>
    <xf numFmtId="0" fontId="45" fillId="5" borderId="29" applyNumberFormat="0" applyAlignment="0" applyProtection="0"/>
    <xf numFmtId="0" fontId="33" fillId="5" borderId="29" applyNumberFormat="0" applyAlignment="0" applyProtection="0"/>
    <xf numFmtId="9" fontId="46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41" fillId="0" borderId="0"/>
    <xf numFmtId="0" fontId="47" fillId="12" borderId="36" applyNumberFormat="0" applyAlignment="0" applyProtection="0"/>
    <xf numFmtId="0" fontId="38" fillId="12" borderId="36" applyNumberFormat="0" applyAlignment="0" applyProtection="0"/>
    <xf numFmtId="0" fontId="47" fillId="4" borderId="36" applyNumberFormat="0" applyAlignment="0" applyProtection="0"/>
    <xf numFmtId="0" fontId="48" fillId="12" borderId="29" applyNumberFormat="0" applyAlignment="0" applyProtection="0"/>
    <xf numFmtId="0" fontId="20" fillId="12" borderId="29" applyNumberFormat="0" applyAlignment="0" applyProtection="0"/>
    <xf numFmtId="0" fontId="48" fillId="4" borderId="29" applyNumberFormat="0" applyAlignment="0" applyProtection="0"/>
    <xf numFmtId="166" fontId="49" fillId="0" borderId="0" applyFont="0" applyFill="0" applyBorder="0" applyAlignment="0" applyProtection="0"/>
    <xf numFmtId="166" fontId="49" fillId="0" borderId="0" applyFont="0" applyFill="0" applyBorder="0" applyAlignment="0" applyProtection="0"/>
    <xf numFmtId="168" fontId="46" fillId="0" borderId="0" applyFill="0" applyBorder="0" applyAlignment="0" applyProtection="0"/>
    <xf numFmtId="0" fontId="50" fillId="0" borderId="38" applyNumberFormat="0" applyFill="0" applyAlignment="0" applyProtection="0"/>
    <xf numFmtId="0" fontId="51" fillId="0" borderId="38" applyNumberFormat="0" applyFill="0" applyAlignment="0" applyProtection="0"/>
    <xf numFmtId="0" fontId="50" fillId="0" borderId="38" applyNumberFormat="0" applyFill="0" applyAlignment="0" applyProtection="0"/>
    <xf numFmtId="0" fontId="52" fillId="0" borderId="38" applyNumberFormat="0" applyFill="0" applyAlignment="0" applyProtection="0"/>
    <xf numFmtId="0" fontId="53" fillId="0" borderId="32" applyNumberFormat="0" applyFill="0" applyAlignment="0" applyProtection="0"/>
    <xf numFmtId="0" fontId="54" fillId="0" borderId="32" applyNumberFormat="0" applyFill="0" applyAlignment="0" applyProtection="0"/>
    <xf numFmtId="0" fontId="53" fillId="0" borderId="32" applyNumberFormat="0" applyFill="0" applyAlignment="0" applyProtection="0"/>
    <xf numFmtId="0" fontId="55" fillId="0" borderId="32" applyNumberFormat="0" applyFill="0" applyAlignment="0" applyProtection="0"/>
    <xf numFmtId="0" fontId="56" fillId="0" borderId="39" applyNumberFormat="0" applyFill="0" applyAlignment="0" applyProtection="0"/>
    <xf numFmtId="0" fontId="57" fillId="0" borderId="39" applyNumberFormat="0" applyFill="0" applyAlignment="0" applyProtection="0"/>
    <xf numFmtId="0" fontId="56" fillId="0" borderId="39" applyNumberFormat="0" applyFill="0" applyAlignment="0" applyProtection="0"/>
    <xf numFmtId="0" fontId="58" fillId="0" borderId="39" applyNumberFormat="0" applyFill="0" applyAlignment="0" applyProtection="0"/>
    <xf numFmtId="0" fontId="56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1" fillId="0" borderId="0"/>
    <xf numFmtId="0" fontId="23" fillId="0" borderId="0"/>
    <xf numFmtId="0" fontId="46" fillId="0" borderId="0"/>
    <xf numFmtId="0" fontId="23" fillId="0" borderId="0"/>
    <xf numFmtId="0" fontId="23" fillId="0" borderId="0"/>
    <xf numFmtId="0" fontId="5" fillId="0" borderId="0"/>
    <xf numFmtId="0" fontId="16" fillId="0" borderId="0"/>
    <xf numFmtId="0" fontId="49" fillId="0" borderId="0"/>
    <xf numFmtId="0" fontId="23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5" fillId="0" borderId="0"/>
    <xf numFmtId="0" fontId="1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9" fillId="0" borderId="40" applyNumberFormat="0" applyFill="0" applyAlignment="0" applyProtection="0"/>
    <xf numFmtId="0" fontId="43" fillId="0" borderId="40" applyNumberFormat="0" applyFill="0" applyAlignment="0" applyProtection="0"/>
    <xf numFmtId="0" fontId="59" fillId="0" borderId="37" applyNumberFormat="0" applyFill="0" applyAlignment="0" applyProtection="0"/>
    <xf numFmtId="0" fontId="60" fillId="25" borderId="30" applyNumberFormat="0" applyAlignment="0" applyProtection="0"/>
    <xf numFmtId="0" fontId="21" fillId="25" borderId="30" applyNumberFormat="0" applyAlignment="0" applyProtection="0"/>
    <xf numFmtId="0" fontId="61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4" fillId="14" borderId="0" applyNumberFormat="0" applyBorder="0" applyAlignment="0" applyProtection="0"/>
    <xf numFmtId="0" fontId="35" fillId="14" borderId="0" applyNumberFormat="0" applyBorder="0" applyAlignment="0" applyProtection="0"/>
    <xf numFmtId="0" fontId="1" fillId="0" borderId="0"/>
    <xf numFmtId="0" fontId="16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49" fillId="0" borderId="0"/>
    <xf numFmtId="0" fontId="66" fillId="0" borderId="0"/>
    <xf numFmtId="0" fontId="66" fillId="0" borderId="0"/>
    <xf numFmtId="0" fontId="66" fillId="0" borderId="0"/>
    <xf numFmtId="0" fontId="49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1" fillId="0" borderId="0"/>
    <xf numFmtId="0" fontId="1" fillId="0" borderId="0"/>
    <xf numFmtId="0" fontId="68" fillId="0" borderId="0"/>
    <xf numFmtId="0" fontId="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9" fillId="0" borderId="0"/>
    <xf numFmtId="0" fontId="23" fillId="0" borderId="0"/>
    <xf numFmtId="0" fontId="49" fillId="0" borderId="0"/>
    <xf numFmtId="0" fontId="23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9" fillId="0" borderId="0"/>
    <xf numFmtId="0" fontId="5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1" fillId="0" borderId="0"/>
    <xf numFmtId="0" fontId="16" fillId="0" borderId="0"/>
    <xf numFmtId="0" fontId="5" fillId="0" borderId="0"/>
    <xf numFmtId="0" fontId="22" fillId="0" borderId="0"/>
    <xf numFmtId="0" fontId="1" fillId="0" borderId="0"/>
    <xf numFmtId="0" fontId="49" fillId="0" borderId="0"/>
    <xf numFmtId="0" fontId="23" fillId="0" borderId="0"/>
    <xf numFmtId="0" fontId="49" fillId="0" borderId="0"/>
    <xf numFmtId="0" fontId="23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6" fillId="0" borderId="0"/>
    <xf numFmtId="0" fontId="23" fillId="0" borderId="0"/>
    <xf numFmtId="0" fontId="23" fillId="0" borderId="0"/>
    <xf numFmtId="0" fontId="16" fillId="0" borderId="0"/>
    <xf numFmtId="0" fontId="23" fillId="0" borderId="0"/>
    <xf numFmtId="0" fontId="23" fillId="0" borderId="0"/>
    <xf numFmtId="0" fontId="16" fillId="0" borderId="0"/>
    <xf numFmtId="0" fontId="23" fillId="0" borderId="0"/>
    <xf numFmtId="0" fontId="16" fillId="0" borderId="0"/>
    <xf numFmtId="0" fontId="16" fillId="0" borderId="0"/>
    <xf numFmtId="0" fontId="16" fillId="0" borderId="0"/>
    <xf numFmtId="0" fontId="23" fillId="0" borderId="0"/>
    <xf numFmtId="0" fontId="15" fillId="0" borderId="0"/>
    <xf numFmtId="0" fontId="16" fillId="0" borderId="0"/>
    <xf numFmtId="0" fontId="1" fillId="0" borderId="0"/>
    <xf numFmtId="0" fontId="1" fillId="0" borderId="0"/>
    <xf numFmtId="0" fontId="49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9" fillId="0" borderId="0"/>
    <xf numFmtId="0" fontId="1" fillId="0" borderId="0"/>
    <xf numFmtId="0" fontId="1" fillId="0" borderId="0"/>
    <xf numFmtId="0" fontId="15" fillId="0" borderId="0"/>
    <xf numFmtId="0" fontId="1" fillId="0" borderId="0"/>
    <xf numFmtId="0" fontId="22" fillId="0" borderId="0"/>
    <xf numFmtId="0" fontId="15" fillId="0" borderId="0"/>
    <xf numFmtId="0" fontId="65" fillId="0" borderId="0"/>
    <xf numFmtId="0" fontId="15" fillId="0" borderId="0"/>
    <xf numFmtId="0" fontId="5" fillId="0" borderId="0"/>
    <xf numFmtId="0" fontId="23" fillId="0" borderId="0"/>
    <xf numFmtId="0" fontId="23" fillId="0" borderId="0"/>
    <xf numFmtId="0" fontId="23" fillId="0" borderId="0"/>
    <xf numFmtId="0" fontId="15" fillId="0" borderId="0"/>
    <xf numFmtId="0" fontId="46" fillId="0" borderId="0"/>
    <xf numFmtId="0" fontId="69" fillId="9" borderId="0" applyNumberFormat="0" applyBorder="0" applyAlignment="0" applyProtection="0"/>
    <xf numFmtId="0" fontId="70" fillId="9" borderId="0" applyNumberFormat="0" applyBorder="0" applyAlignment="0" applyProtection="0"/>
    <xf numFmtId="0" fontId="71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16" fillId="6" borderId="35" applyNumberFormat="0" applyFont="0" applyAlignment="0" applyProtection="0"/>
    <xf numFmtId="0" fontId="49" fillId="6" borderId="35" applyNumberFormat="0" applyFont="0" applyAlignment="0" applyProtection="0"/>
    <xf numFmtId="0" fontId="15" fillId="6" borderId="35" applyNumberFormat="0" applyFont="0" applyAlignment="0" applyProtection="0"/>
    <xf numFmtId="0" fontId="72" fillId="6" borderId="35" applyNumberFormat="0" applyFont="0" applyAlignment="0" applyProtection="0"/>
    <xf numFmtId="9" fontId="5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46" fillId="0" borderId="0" applyFill="0" applyBorder="0" applyAlignment="0" applyProtection="0"/>
    <xf numFmtId="9" fontId="22" fillId="0" borderId="0" applyFont="0" applyFill="0" applyBorder="0" applyAlignment="0" applyProtection="0"/>
    <xf numFmtId="9" fontId="16" fillId="0" borderId="0" applyFill="0" applyBorder="0" applyAlignment="0" applyProtection="0"/>
    <xf numFmtId="9" fontId="49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23" fillId="0" borderId="0" applyFill="0" applyBorder="0" applyAlignment="0" applyProtection="0"/>
    <xf numFmtId="0" fontId="73" fillId="0" borderId="34" applyNumberFormat="0" applyFill="0" applyAlignment="0" applyProtection="0"/>
    <xf numFmtId="0" fontId="34" fillId="0" borderId="34" applyNumberFormat="0" applyFill="0" applyAlignment="0" applyProtection="0"/>
    <xf numFmtId="0" fontId="74" fillId="0" borderId="0"/>
    <xf numFmtId="0" fontId="75" fillId="0" borderId="41">
      <alignment vertical="center" wrapText="1"/>
    </xf>
    <xf numFmtId="0" fontId="49" fillId="0" borderId="0">
      <alignment vertical="justify"/>
    </xf>
    <xf numFmtId="0" fontId="76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165" fontId="49" fillId="0" borderId="0" applyFont="0" applyFill="0" applyBorder="0" applyAlignment="0" applyProtection="0"/>
    <xf numFmtId="167" fontId="49" fillId="0" borderId="0" applyFont="0" applyFill="0" applyBorder="0" applyAlignment="0" applyProtection="0"/>
    <xf numFmtId="174" fontId="49" fillId="0" borderId="0" applyFont="0" applyFill="0" applyBorder="0" applyAlignment="0" applyProtection="0"/>
    <xf numFmtId="175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167" fontId="16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169" fontId="49" fillId="0" borderId="0" applyFont="0" applyFill="0" applyBorder="0" applyAlignment="0" applyProtection="0"/>
    <xf numFmtId="176" fontId="23" fillId="0" borderId="0" applyFont="0" applyFill="0" applyBorder="0" applyAlignment="0" applyProtection="0"/>
    <xf numFmtId="176" fontId="23" fillId="0" borderId="0" applyFont="0" applyFill="0" applyBorder="0" applyAlignment="0" applyProtection="0"/>
    <xf numFmtId="176" fontId="23" fillId="0" borderId="0" applyFont="0" applyFill="0" applyBorder="0" applyAlignment="0" applyProtection="0"/>
    <xf numFmtId="167" fontId="49" fillId="0" borderId="0" applyFont="0" applyFill="0" applyBorder="0" applyAlignment="0" applyProtection="0"/>
    <xf numFmtId="167" fontId="1" fillId="0" borderId="0" applyFont="0" applyFill="0" applyBorder="0" applyAlignment="0" applyProtection="0"/>
    <xf numFmtId="167" fontId="5" fillId="0" borderId="0" applyFont="0" applyFill="0" applyBorder="0" applyAlignment="0" applyProtection="0"/>
    <xf numFmtId="167" fontId="15" fillId="0" borderId="0" applyFont="0" applyFill="0" applyBorder="0" applyAlignment="0" applyProtection="0"/>
    <xf numFmtId="0" fontId="77" fillId="10" borderId="0" applyNumberFormat="0" applyBorder="0" applyAlignment="0" applyProtection="0"/>
    <xf numFmtId="0" fontId="27" fillId="10" borderId="0" applyNumberFormat="0" applyBorder="0" applyAlignment="0" applyProtection="0"/>
  </cellStyleXfs>
  <cellXfs count="219">
    <xf numFmtId="0" fontId="0" fillId="0" borderId="0" xfId="0"/>
    <xf numFmtId="0" fontId="4" fillId="0" borderId="0" xfId="1"/>
    <xf numFmtId="0" fontId="6" fillId="0" borderId="0" xfId="0" applyFont="1"/>
    <xf numFmtId="0" fontId="6" fillId="0" borderId="0" xfId="1" applyFont="1"/>
    <xf numFmtId="0" fontId="4" fillId="0" borderId="6" xfId="1" applyBorder="1" applyAlignment="1">
      <alignment horizontal="center" vertical="center" wrapText="1"/>
    </xf>
    <xf numFmtId="0" fontId="4" fillId="0" borderId="2" xfId="1" applyBorder="1" applyAlignment="1">
      <alignment horizontal="center" vertical="center" wrapText="1"/>
    </xf>
    <xf numFmtId="0" fontId="4" fillId="0" borderId="7" xfId="1" applyBorder="1" applyAlignment="1">
      <alignment horizontal="center" vertical="center" wrapText="1"/>
    </xf>
    <xf numFmtId="0" fontId="4" fillId="0" borderId="5" xfId="1" applyBorder="1" applyAlignment="1">
      <alignment horizontal="center" vertical="center" wrapText="1"/>
    </xf>
    <xf numFmtId="0" fontId="3" fillId="0" borderId="6" xfId="1" applyFont="1" applyBorder="1" applyAlignment="1">
      <alignment horizontal="center" vertical="center" wrapText="1"/>
    </xf>
    <xf numFmtId="2" fontId="3" fillId="0" borderId="6" xfId="1" applyNumberFormat="1" applyFont="1" applyBorder="1" applyAlignment="1">
      <alignment horizontal="center" vertical="center" wrapText="1"/>
    </xf>
    <xf numFmtId="0" fontId="4" fillId="0" borderId="8" xfId="1" applyFill="1" applyBorder="1" applyAlignment="1">
      <alignment horizontal="center" vertical="center" wrapText="1"/>
    </xf>
    <xf numFmtId="0" fontId="4" fillId="0" borderId="0" xfId="1" applyFill="1" applyBorder="1" applyAlignment="1">
      <alignment horizontal="center" vertical="center" wrapText="1"/>
    </xf>
    <xf numFmtId="2" fontId="4" fillId="0" borderId="0" xfId="1" applyNumberFormat="1" applyFill="1" applyBorder="1" applyAlignment="1">
      <alignment horizontal="center" vertical="center" wrapText="1"/>
    </xf>
    <xf numFmtId="0" fontId="1" fillId="0" borderId="6" xfId="1" applyFont="1" applyBorder="1" applyAlignment="1">
      <alignment horizontal="center" vertical="center" wrapText="1"/>
    </xf>
    <xf numFmtId="2" fontId="1" fillId="0" borderId="6" xfId="1" applyNumberFormat="1" applyFont="1" applyBorder="1" applyAlignment="1">
      <alignment horizontal="center" vertical="center" wrapText="1"/>
    </xf>
    <xf numFmtId="0" fontId="7" fillId="2" borderId="6" xfId="1" applyFont="1" applyFill="1" applyBorder="1" applyAlignment="1">
      <alignment horizontal="center" vertical="center" wrapText="1"/>
    </xf>
    <xf numFmtId="0" fontId="7" fillId="2" borderId="6" xfId="1" applyFont="1" applyFill="1" applyBorder="1" applyAlignment="1">
      <alignment vertical="center" wrapText="1"/>
    </xf>
    <xf numFmtId="2" fontId="7" fillId="2" borderId="6" xfId="1" applyNumberFormat="1" applyFont="1" applyFill="1" applyBorder="1" applyAlignment="1">
      <alignment horizontal="center" vertical="center" wrapText="1"/>
    </xf>
    <xf numFmtId="0" fontId="8" fillId="0" borderId="8" xfId="1" applyFont="1" applyFill="1" applyBorder="1" applyAlignment="1">
      <alignment vertical="top" wrapText="1"/>
    </xf>
    <xf numFmtId="0" fontId="8" fillId="0" borderId="0" xfId="1" applyFont="1" applyFill="1" applyBorder="1" applyAlignment="1">
      <alignment vertical="top" wrapText="1"/>
    </xf>
    <xf numFmtId="49" fontId="4" fillId="0" borderId="6" xfId="1" applyNumberFormat="1" applyBorder="1" applyAlignment="1">
      <alignment horizontal="center" vertical="center" wrapText="1"/>
    </xf>
    <xf numFmtId="0" fontId="9" fillId="0" borderId="6" xfId="1" applyFont="1" applyBorder="1" applyAlignment="1">
      <alignment vertical="center" wrapText="1"/>
    </xf>
    <xf numFmtId="2" fontId="4" fillId="0" borderId="6" xfId="1" applyNumberFormat="1" applyBorder="1" applyAlignment="1">
      <alignment horizontal="center" vertical="center" wrapText="1"/>
    </xf>
    <xf numFmtId="0" fontId="4" fillId="0" borderId="6" xfId="1" applyBorder="1" applyAlignment="1">
      <alignment vertical="center" wrapText="1"/>
    </xf>
    <xf numFmtId="2" fontId="8" fillId="0" borderId="0" xfId="1" applyNumberFormat="1" applyFont="1" applyFill="1" applyBorder="1" applyAlignment="1">
      <alignment vertical="top" wrapText="1"/>
    </xf>
    <xf numFmtId="0" fontId="4" fillId="3" borderId="6" xfId="1" applyFill="1" applyBorder="1" applyAlignment="1">
      <alignment vertical="center" wrapText="1"/>
    </xf>
    <xf numFmtId="2" fontId="8" fillId="0" borderId="0" xfId="1" applyNumberFormat="1" applyFont="1" applyFill="1" applyBorder="1" applyAlignment="1">
      <alignment vertical="center" wrapText="1"/>
    </xf>
    <xf numFmtId="0" fontId="7" fillId="0" borderId="6" xfId="1" applyFont="1" applyBorder="1" applyAlignment="1">
      <alignment vertical="center" wrapText="1"/>
    </xf>
    <xf numFmtId="2" fontId="4" fillId="0" borderId="6" xfId="1" applyNumberFormat="1" applyBorder="1" applyAlignment="1">
      <alignment horizontal="center" vertical="top" wrapText="1"/>
    </xf>
    <xf numFmtId="2" fontId="4" fillId="0" borderId="6" xfId="1" applyNumberFormat="1" applyFont="1" applyBorder="1" applyAlignment="1">
      <alignment horizontal="center" vertical="center" wrapText="1"/>
    </xf>
    <xf numFmtId="49" fontId="4" fillId="0" borderId="6" xfId="1" applyNumberFormat="1" applyFont="1" applyBorder="1" applyAlignment="1">
      <alignment horizontal="center" vertical="center" wrapText="1"/>
    </xf>
    <xf numFmtId="2" fontId="4" fillId="3" borderId="6" xfId="1" applyNumberFormat="1" applyFont="1" applyFill="1" applyBorder="1" applyAlignment="1">
      <alignment horizontal="center" vertical="center" wrapText="1"/>
    </xf>
    <xf numFmtId="0" fontId="4" fillId="0" borderId="6" xfId="1" applyFont="1" applyBorder="1" applyAlignment="1">
      <alignment vertical="center" wrapText="1"/>
    </xf>
    <xf numFmtId="49" fontId="7" fillId="2" borderId="6" xfId="1" applyNumberFormat="1" applyFont="1" applyFill="1" applyBorder="1" applyAlignment="1">
      <alignment horizontal="center" vertical="center" wrapText="1"/>
    </xf>
    <xf numFmtId="2" fontId="10" fillId="2" borderId="6" xfId="1" applyNumberFormat="1" applyFont="1" applyFill="1" applyBorder="1" applyAlignment="1">
      <alignment horizontal="center" vertical="center" wrapText="1"/>
    </xf>
    <xf numFmtId="2" fontId="11" fillId="0" borderId="6" xfId="1" applyNumberFormat="1" applyFont="1" applyBorder="1" applyAlignment="1">
      <alignment horizontal="center" vertical="center" wrapText="1"/>
    </xf>
    <xf numFmtId="49" fontId="7" fillId="2" borderId="1" xfId="1" applyNumberFormat="1" applyFont="1" applyFill="1" applyBorder="1" applyAlignment="1">
      <alignment horizontal="center" vertical="center" wrapText="1"/>
    </xf>
    <xf numFmtId="0" fontId="7" fillId="2" borderId="1" xfId="1" applyFont="1" applyFill="1" applyBorder="1" applyAlignment="1">
      <alignment vertical="center" wrapText="1"/>
    </xf>
    <xf numFmtId="0" fontId="4" fillId="0" borderId="10" xfId="1" applyBorder="1" applyAlignment="1">
      <alignment horizontal="center" vertical="center"/>
    </xf>
    <xf numFmtId="0" fontId="4" fillId="0" borderId="7" xfId="1" applyBorder="1" applyAlignment="1">
      <alignment vertical="center" wrapText="1"/>
    </xf>
    <xf numFmtId="2" fontId="4" fillId="0" borderId="9" xfId="1" applyNumberFormat="1" applyBorder="1" applyAlignment="1">
      <alignment horizontal="center" vertical="center" wrapText="1"/>
    </xf>
    <xf numFmtId="2" fontId="4" fillId="3" borderId="9" xfId="1" applyNumberFormat="1" applyFill="1" applyBorder="1" applyAlignment="1">
      <alignment horizontal="center" vertical="center" wrapText="1"/>
    </xf>
    <xf numFmtId="0" fontId="8" fillId="0" borderId="0" xfId="1" applyFont="1"/>
    <xf numFmtId="0" fontId="4" fillId="0" borderId="0" xfId="1" applyAlignment="1">
      <alignment vertical="center" wrapText="1"/>
    </xf>
    <xf numFmtId="0" fontId="11" fillId="0" borderId="0" xfId="1" applyFont="1" applyAlignment="1">
      <alignment vertical="center" wrapText="1"/>
    </xf>
    <xf numFmtId="0" fontId="11" fillId="0" borderId="0" xfId="1" applyFont="1"/>
    <xf numFmtId="0" fontId="12" fillId="0" borderId="0" xfId="1" applyFont="1"/>
    <xf numFmtId="0" fontId="2" fillId="0" borderId="0" xfId="1" applyFont="1" applyAlignment="1">
      <alignment horizontal="center"/>
    </xf>
    <xf numFmtId="0" fontId="8" fillId="0" borderId="0" xfId="1" applyFont="1" applyBorder="1" applyAlignment="1">
      <alignment horizontal="center" vertical="center" wrapText="1"/>
    </xf>
    <xf numFmtId="0" fontId="8" fillId="0" borderId="0" xfId="1" applyFont="1" applyBorder="1" applyAlignment="1">
      <alignment wrapText="1"/>
    </xf>
    <xf numFmtId="0" fontId="4" fillId="0" borderId="0" xfId="1" applyBorder="1"/>
    <xf numFmtId="0" fontId="4" fillId="0" borderId="11" xfId="1" applyBorder="1" applyAlignment="1">
      <alignment horizontal="center" vertical="center" wrapText="1"/>
    </xf>
    <xf numFmtId="0" fontId="3" fillId="0" borderId="12" xfId="1" applyFont="1" applyBorder="1" applyAlignment="1">
      <alignment horizontal="center" vertical="center" wrapText="1"/>
    </xf>
    <xf numFmtId="2" fontId="3" fillId="0" borderId="12" xfId="1" applyNumberFormat="1" applyFont="1" applyBorder="1" applyAlignment="1">
      <alignment horizontal="center" vertical="center" wrapText="1"/>
    </xf>
    <xf numFmtId="0" fontId="2" fillId="0" borderId="0" xfId="1" applyFont="1" applyBorder="1" applyAlignment="1">
      <alignment horizontal="center" vertical="center" wrapText="1"/>
    </xf>
    <xf numFmtId="2" fontId="3" fillId="0" borderId="0" xfId="1" applyNumberFormat="1" applyFont="1" applyFill="1" applyBorder="1" applyAlignment="1">
      <alignment horizontal="center" vertical="center" wrapText="1"/>
    </xf>
    <xf numFmtId="0" fontId="4" fillId="0" borderId="0" xfId="1" applyBorder="1" applyAlignment="1">
      <alignment vertical="center"/>
    </xf>
    <xf numFmtId="0" fontId="3" fillId="0" borderId="0" xfId="1" applyFont="1" applyFill="1" applyBorder="1" applyAlignment="1">
      <alignment horizontal="center" vertical="center" wrapText="1"/>
    </xf>
    <xf numFmtId="0" fontId="3" fillId="2" borderId="5" xfId="1" applyFont="1" applyFill="1" applyBorder="1" applyAlignment="1">
      <alignment horizontal="center" vertical="center" wrapText="1"/>
    </xf>
    <xf numFmtId="0" fontId="7" fillId="2" borderId="5" xfId="1" applyFont="1" applyFill="1" applyBorder="1" applyAlignment="1">
      <alignment vertical="center" wrapText="1"/>
    </xf>
    <xf numFmtId="0" fontId="7" fillId="2" borderId="5" xfId="1" applyFont="1" applyFill="1" applyBorder="1" applyAlignment="1">
      <alignment horizontal="center" vertical="center" wrapText="1"/>
    </xf>
    <xf numFmtId="2" fontId="7" fillId="2" borderId="5" xfId="1" applyNumberFormat="1" applyFont="1" applyFill="1" applyBorder="1" applyAlignment="1">
      <alignment horizontal="center" vertical="center" wrapText="1"/>
    </xf>
    <xf numFmtId="0" fontId="2" fillId="0" borderId="0" xfId="1" applyFont="1" applyBorder="1" applyAlignment="1">
      <alignment vertical="center" wrapText="1"/>
    </xf>
    <xf numFmtId="2" fontId="3" fillId="0" borderId="0" xfId="1" applyNumberFormat="1" applyFont="1" applyBorder="1" applyAlignment="1">
      <alignment vertical="center" wrapText="1"/>
    </xf>
    <xf numFmtId="0" fontId="3" fillId="0" borderId="0" xfId="1" applyFont="1" applyBorder="1" applyAlignment="1">
      <alignment vertical="center" wrapText="1"/>
    </xf>
    <xf numFmtId="0" fontId="3" fillId="0" borderId="0" xfId="1" applyFont="1"/>
    <xf numFmtId="49" fontId="3" fillId="0" borderId="6" xfId="1" applyNumberFormat="1" applyFont="1" applyBorder="1" applyAlignment="1">
      <alignment horizontal="center" vertical="center" wrapText="1"/>
    </xf>
    <xf numFmtId="0" fontId="7" fillId="0" borderId="6" xfId="1" applyFont="1" applyBorder="1" applyAlignment="1">
      <alignment horizontal="center" vertical="center" wrapText="1"/>
    </xf>
    <xf numFmtId="2" fontId="7" fillId="0" borderId="6" xfId="1" applyNumberFormat="1" applyFont="1" applyBorder="1" applyAlignment="1">
      <alignment horizontal="center" vertical="center" wrapText="1"/>
    </xf>
    <xf numFmtId="0" fontId="8" fillId="0" borderId="0" xfId="1" applyFont="1" applyBorder="1" applyAlignment="1">
      <alignment vertical="center" wrapText="1"/>
    </xf>
    <xf numFmtId="0" fontId="4" fillId="0" borderId="0" xfId="1" applyBorder="1" applyAlignment="1">
      <alignment vertical="center" wrapText="1"/>
    </xf>
    <xf numFmtId="0" fontId="3" fillId="0" borderId="6" xfId="1" applyFont="1" applyBorder="1" applyAlignment="1">
      <alignment vertical="center" wrapText="1"/>
    </xf>
    <xf numFmtId="2" fontId="7" fillId="0" borderId="2" xfId="1" applyNumberFormat="1" applyFont="1" applyBorder="1" applyAlignment="1">
      <alignment horizontal="center" vertical="center" wrapText="1"/>
    </xf>
    <xf numFmtId="2" fontId="7" fillId="0" borderId="13" xfId="1" applyNumberFormat="1" applyFont="1" applyBorder="1" applyAlignment="1">
      <alignment horizontal="center" vertical="center" wrapText="1"/>
    </xf>
    <xf numFmtId="0" fontId="3" fillId="0" borderId="0" xfId="1" applyFont="1" applyBorder="1" applyAlignment="1">
      <alignment vertical="center"/>
    </xf>
    <xf numFmtId="2" fontId="4" fillId="0" borderId="2" xfId="1" applyNumberFormat="1" applyBorder="1" applyAlignment="1">
      <alignment horizontal="center" vertical="center" wrapText="1"/>
    </xf>
    <xf numFmtId="2" fontId="4" fillId="0" borderId="13" xfId="1" applyNumberFormat="1" applyBorder="1" applyAlignment="1">
      <alignment horizontal="center" vertical="center" wrapText="1"/>
    </xf>
    <xf numFmtId="0" fontId="7" fillId="2" borderId="2" xfId="1" applyFont="1" applyFill="1" applyBorder="1" applyAlignment="1">
      <alignment horizontal="center" vertical="center" wrapText="1"/>
    </xf>
    <xf numFmtId="0" fontId="7" fillId="2" borderId="13" xfId="1" applyFont="1" applyFill="1" applyBorder="1" applyAlignment="1">
      <alignment horizontal="center" vertical="center" wrapText="1"/>
    </xf>
    <xf numFmtId="2" fontId="9" fillId="0" borderId="6" xfId="1" applyNumberFormat="1" applyFont="1" applyBorder="1" applyAlignment="1">
      <alignment horizontal="center" vertical="center" wrapText="1"/>
    </xf>
    <xf numFmtId="0" fontId="4" fillId="0" borderId="13" xfId="1" applyBorder="1" applyAlignment="1">
      <alignment horizontal="center" vertical="center" wrapText="1"/>
    </xf>
    <xf numFmtId="2" fontId="2" fillId="0" borderId="0" xfId="1" applyNumberFormat="1" applyFont="1" applyBorder="1" applyAlignment="1">
      <alignment vertical="center" wrapText="1"/>
    </xf>
    <xf numFmtId="2" fontId="13" fillId="0" borderId="6" xfId="1" applyNumberFormat="1" applyFont="1" applyBorder="1" applyAlignment="1">
      <alignment horizontal="center" vertical="center" wrapText="1"/>
    </xf>
    <xf numFmtId="2" fontId="8" fillId="0" borderId="0" xfId="1" applyNumberFormat="1" applyFont="1" applyBorder="1" applyAlignment="1">
      <alignment vertical="center" wrapText="1"/>
    </xf>
    <xf numFmtId="0" fontId="7" fillId="2" borderId="14" xfId="1" applyFont="1" applyFill="1" applyBorder="1" applyAlignment="1">
      <alignment vertical="center" wrapText="1"/>
    </xf>
    <xf numFmtId="2" fontId="7" fillId="2" borderId="15" xfId="1" applyNumberFormat="1" applyFont="1" applyFill="1" applyBorder="1" applyAlignment="1">
      <alignment horizontal="center" vertical="center" wrapText="1"/>
    </xf>
    <xf numFmtId="0" fontId="4" fillId="0" borderId="10" xfId="1" applyBorder="1" applyAlignment="1">
      <alignment horizontal="center"/>
    </xf>
    <xf numFmtId="0" fontId="4" fillId="0" borderId="7" xfId="1" applyBorder="1" applyAlignment="1">
      <alignment wrapText="1"/>
    </xf>
    <xf numFmtId="2" fontId="4" fillId="0" borderId="7" xfId="1" applyNumberFormat="1" applyFont="1" applyBorder="1" applyAlignment="1">
      <alignment horizontal="center" vertical="center" wrapText="1"/>
    </xf>
    <xf numFmtId="2" fontId="4" fillId="0" borderId="16" xfId="1" applyNumberFormat="1" applyFont="1" applyBorder="1" applyAlignment="1">
      <alignment horizontal="center" vertical="center" wrapText="1"/>
    </xf>
    <xf numFmtId="2" fontId="4" fillId="0" borderId="18" xfId="1" applyNumberFormat="1" applyFont="1" applyBorder="1" applyAlignment="1">
      <alignment horizontal="center" vertical="center" wrapText="1"/>
    </xf>
    <xf numFmtId="0" fontId="4" fillId="0" borderId="0" xfId="1" applyFont="1" applyBorder="1"/>
    <xf numFmtId="49" fontId="3" fillId="0" borderId="19" xfId="1" applyNumberFormat="1" applyFont="1" applyBorder="1" applyAlignment="1">
      <alignment horizontal="center" vertical="center" wrapText="1"/>
    </xf>
    <xf numFmtId="0" fontId="3" fillId="0" borderId="20" xfId="1" applyFont="1" applyBorder="1" applyAlignment="1">
      <alignment vertical="center" wrapText="1"/>
    </xf>
    <xf numFmtId="2" fontId="3" fillId="0" borderId="19" xfId="1" applyNumberFormat="1" applyFont="1" applyBorder="1" applyAlignment="1">
      <alignment horizontal="center" vertical="center" wrapText="1"/>
    </xf>
    <xf numFmtId="49" fontId="4" fillId="0" borderId="15" xfId="1" applyNumberFormat="1" applyBorder="1" applyAlignment="1">
      <alignment horizontal="center" vertical="center" wrapText="1"/>
    </xf>
    <xf numFmtId="0" fontId="4" fillId="0" borderId="21" xfId="1" applyBorder="1" applyAlignment="1">
      <alignment vertical="center" wrapText="1"/>
    </xf>
    <xf numFmtId="0" fontId="4" fillId="0" borderId="15" xfId="1" applyBorder="1" applyAlignment="1">
      <alignment horizontal="center" vertical="center" wrapText="1"/>
    </xf>
    <xf numFmtId="0" fontId="4" fillId="0" borderId="1" xfId="1" applyBorder="1" applyAlignment="1">
      <alignment horizontal="center" vertical="center" wrapText="1"/>
    </xf>
    <xf numFmtId="0" fontId="4" fillId="0" borderId="14" xfId="1" applyBorder="1" applyAlignment="1">
      <alignment horizontal="center" vertical="center" wrapText="1"/>
    </xf>
    <xf numFmtId="0" fontId="4" fillId="0" borderId="22" xfId="1" applyBorder="1" applyAlignment="1">
      <alignment horizontal="center" vertical="center" wrapText="1"/>
    </xf>
    <xf numFmtId="0" fontId="2" fillId="0" borderId="0" xfId="1" applyFont="1" applyBorder="1" applyAlignment="1">
      <alignment vertical="top" wrapText="1"/>
    </xf>
    <xf numFmtId="0" fontId="3" fillId="0" borderId="0" xfId="1" applyFont="1" applyBorder="1" applyAlignment="1">
      <alignment vertical="top" wrapText="1"/>
    </xf>
    <xf numFmtId="0" fontId="4" fillId="0" borderId="0" xfId="1" applyBorder="1" applyAlignment="1">
      <alignment vertical="top" wrapText="1"/>
    </xf>
    <xf numFmtId="49" fontId="4" fillId="0" borderId="7" xfId="1" applyNumberFormat="1" applyBorder="1" applyAlignment="1">
      <alignment horizontal="center" vertical="center" wrapText="1"/>
    </xf>
    <xf numFmtId="0" fontId="4" fillId="0" borderId="23" xfId="1" applyBorder="1" applyAlignment="1">
      <alignment vertical="center" wrapText="1"/>
    </xf>
    <xf numFmtId="0" fontId="4" fillId="0" borderId="7" xfId="1" applyFont="1" applyBorder="1" applyAlignment="1">
      <alignment horizontal="center" vertical="center" wrapText="1"/>
    </xf>
    <xf numFmtId="0" fontId="4" fillId="0" borderId="17" xfId="1" applyFont="1" applyBorder="1" applyAlignment="1">
      <alignment horizontal="center" vertical="center" wrapText="1"/>
    </xf>
    <xf numFmtId="0" fontId="4" fillId="0" borderId="24" xfId="1" applyFont="1" applyBorder="1" applyAlignment="1">
      <alignment horizontal="center" vertical="center" wrapText="1"/>
    </xf>
    <xf numFmtId="49" fontId="4" fillId="0" borderId="19" xfId="1" applyNumberFormat="1" applyBorder="1" applyAlignment="1">
      <alignment horizontal="center" vertical="center" wrapText="1"/>
    </xf>
    <xf numFmtId="0" fontId="4" fillId="0" borderId="20" xfId="1" applyBorder="1" applyAlignment="1">
      <alignment vertical="center" wrapText="1"/>
    </xf>
    <xf numFmtId="0" fontId="4" fillId="0" borderId="26" xfId="1" applyBorder="1" applyAlignment="1">
      <alignment horizontal="center" vertical="center" wrapText="1"/>
    </xf>
    <xf numFmtId="0" fontId="4" fillId="0" borderId="27" xfId="1" applyBorder="1" applyAlignment="1">
      <alignment horizontal="center" vertical="center" wrapText="1"/>
    </xf>
    <xf numFmtId="0" fontId="8" fillId="0" borderId="0" xfId="1" applyFont="1" applyBorder="1" applyAlignment="1">
      <alignment vertical="top" wrapText="1"/>
    </xf>
    <xf numFmtId="2" fontId="4" fillId="0" borderId="3" xfId="1" applyNumberFormat="1" applyBorder="1" applyAlignment="1">
      <alignment horizontal="center" vertical="center" wrapText="1"/>
    </xf>
    <xf numFmtId="0" fontId="4" fillId="0" borderId="19" xfId="1" applyFont="1" applyBorder="1" applyAlignment="1">
      <alignment horizontal="center" vertical="center" wrapText="1"/>
    </xf>
    <xf numFmtId="0" fontId="4" fillId="0" borderId="6" xfId="1" applyFont="1" applyBorder="1" applyAlignment="1">
      <alignment horizontal="center" vertical="center" wrapText="1"/>
    </xf>
    <xf numFmtId="0" fontId="4" fillId="0" borderId="2" xfId="1" applyFont="1" applyBorder="1" applyAlignment="1">
      <alignment horizontal="center" vertical="center" wrapText="1"/>
    </xf>
    <xf numFmtId="0" fontId="4" fillId="0" borderId="13" xfId="1" applyFont="1" applyBorder="1" applyAlignment="1">
      <alignment horizontal="center" vertical="center" wrapText="1"/>
    </xf>
    <xf numFmtId="0" fontId="4" fillId="0" borderId="6" xfId="1" applyBorder="1" applyAlignment="1">
      <alignment horizontal="center" vertical="top" wrapText="1"/>
    </xf>
    <xf numFmtId="0" fontId="4" fillId="0" borderId="2" xfId="1" applyBorder="1" applyAlignment="1">
      <alignment horizontal="center" vertical="top" wrapText="1"/>
    </xf>
    <xf numFmtId="0" fontId="4" fillId="0" borderId="13" xfId="1" applyBorder="1" applyAlignment="1">
      <alignment horizontal="center" vertical="top" wrapText="1"/>
    </xf>
    <xf numFmtId="0" fontId="4" fillId="0" borderId="4" xfId="1" applyFont="1" applyBorder="1" applyAlignment="1">
      <alignment horizontal="center" vertical="top" wrapText="1"/>
    </xf>
    <xf numFmtId="0" fontId="4" fillId="0" borderId="7" xfId="1" applyBorder="1" applyAlignment="1">
      <alignment horizontal="center" vertical="top" wrapText="1"/>
    </xf>
    <xf numFmtId="0" fontId="4" fillId="0" borderId="28" xfId="1" applyBorder="1" applyAlignment="1">
      <alignment horizontal="center" vertical="center"/>
    </xf>
    <xf numFmtId="0" fontId="4" fillId="0" borderId="19" xfId="1" applyBorder="1" applyAlignment="1">
      <alignment vertical="center" wrapText="1"/>
    </xf>
    <xf numFmtId="0" fontId="4" fillId="0" borderId="25" xfId="1" applyFont="1" applyBorder="1" applyAlignment="1">
      <alignment horizontal="center" vertical="center" wrapText="1"/>
    </xf>
    <xf numFmtId="0" fontId="8" fillId="0" borderId="0" xfId="1" applyFont="1" applyBorder="1"/>
    <xf numFmtId="0" fontId="14" fillId="0" borderId="0" xfId="1" applyFont="1"/>
    <xf numFmtId="49" fontId="7" fillId="0" borderId="6" xfId="1" applyNumberFormat="1" applyFont="1" applyBorder="1" applyAlignment="1">
      <alignment horizontal="center" vertical="center" wrapText="1"/>
    </xf>
    <xf numFmtId="0" fontId="4" fillId="0" borderId="0" xfId="1" applyAlignment="1">
      <alignment vertical="center"/>
    </xf>
    <xf numFmtId="168" fontId="7" fillId="2" borderId="6" xfId="1" applyNumberFormat="1" applyFont="1" applyFill="1" applyBorder="1" applyAlignment="1">
      <alignment horizontal="center" vertical="center" wrapText="1"/>
    </xf>
    <xf numFmtId="168" fontId="4" fillId="0" borderId="6" xfId="1" applyNumberFormat="1" applyBorder="1" applyAlignment="1">
      <alignment horizontal="center" vertical="center" wrapText="1"/>
    </xf>
    <xf numFmtId="168" fontId="4" fillId="0" borderId="6" xfId="1" applyNumberFormat="1" applyFont="1" applyBorder="1" applyAlignment="1">
      <alignment horizontal="center" vertical="center" wrapText="1"/>
    </xf>
    <xf numFmtId="0" fontId="4" fillId="0" borderId="0" xfId="1" applyFont="1"/>
    <xf numFmtId="0" fontId="4" fillId="0" borderId="6" xfId="1" applyBorder="1" applyAlignment="1">
      <alignment wrapText="1"/>
    </xf>
    <xf numFmtId="4" fontId="4" fillId="0" borderId="6" xfId="1" applyNumberFormat="1" applyBorder="1" applyAlignment="1">
      <alignment horizontal="center" vertical="center" wrapText="1"/>
    </xf>
    <xf numFmtId="0" fontId="4" fillId="2" borderId="6" xfId="1" applyFill="1" applyBorder="1" applyAlignment="1">
      <alignment horizontal="center" vertical="center" wrapText="1"/>
    </xf>
    <xf numFmtId="2" fontId="7" fillId="0" borderId="6" xfId="1" applyNumberFormat="1" applyFont="1" applyBorder="1" applyAlignment="1">
      <alignment horizontal="center" vertical="top" wrapText="1"/>
    </xf>
    <xf numFmtId="2" fontId="1" fillId="0" borderId="6" xfId="1" applyNumberFormat="1" applyFont="1" applyBorder="1" applyAlignment="1">
      <alignment horizontal="center" vertical="top" wrapText="1"/>
    </xf>
    <xf numFmtId="2" fontId="4" fillId="0" borderId="6" xfId="1" applyNumberFormat="1" applyFont="1" applyBorder="1" applyAlignment="1">
      <alignment horizontal="center" vertical="top" wrapText="1"/>
    </xf>
    <xf numFmtId="49" fontId="4" fillId="2" borderId="6" xfId="1" applyNumberFormat="1" applyFill="1" applyBorder="1" applyAlignment="1">
      <alignment horizontal="center" vertical="center" wrapText="1"/>
    </xf>
    <xf numFmtId="2" fontId="7" fillId="2" borderId="6" xfId="1" applyNumberFormat="1" applyFont="1" applyFill="1" applyBorder="1" applyAlignment="1">
      <alignment horizontal="center" vertical="top" wrapText="1"/>
    </xf>
    <xf numFmtId="0" fontId="7" fillId="2" borderId="6" xfId="1" applyFont="1" applyFill="1" applyBorder="1" applyAlignment="1">
      <alignment wrapText="1"/>
    </xf>
    <xf numFmtId="4" fontId="7" fillId="2" borderId="6" xfId="1" applyNumberFormat="1" applyFont="1" applyFill="1" applyBorder="1" applyAlignment="1">
      <alignment horizontal="center" vertical="center" wrapText="1"/>
    </xf>
    <xf numFmtId="2" fontId="4" fillId="0" borderId="0" xfId="1" applyNumberFormat="1"/>
    <xf numFmtId="2" fontId="3" fillId="0" borderId="6" xfId="1" applyNumberFormat="1" applyFont="1" applyBorder="1" applyAlignment="1">
      <alignment horizontal="center" vertical="top" wrapText="1"/>
    </xf>
    <xf numFmtId="0" fontId="1" fillId="0" borderId="41" xfId="1" applyFont="1" applyBorder="1" applyAlignment="1">
      <alignment horizontal="left" vertical="center" wrapText="1"/>
    </xf>
    <xf numFmtId="2" fontId="1" fillId="0" borderId="41" xfId="1" applyNumberFormat="1" applyFont="1" applyBorder="1" applyAlignment="1">
      <alignment horizontal="center" vertical="center" wrapText="1"/>
    </xf>
    <xf numFmtId="0" fontId="1" fillId="3" borderId="41" xfId="1" applyFont="1" applyFill="1" applyBorder="1" applyAlignment="1" applyProtection="1">
      <alignment wrapText="1"/>
    </xf>
    <xf numFmtId="2" fontId="1" fillId="0" borderId="41" xfId="1" applyNumberFormat="1" applyFont="1" applyBorder="1" applyAlignment="1">
      <alignment horizontal="center"/>
    </xf>
    <xf numFmtId="0" fontId="1" fillId="0" borderId="41" xfId="1" applyFont="1" applyBorder="1" applyAlignment="1">
      <alignment horizontal="left"/>
    </xf>
    <xf numFmtId="0" fontId="6" fillId="3" borderId="0" xfId="1" applyFont="1" applyFill="1" applyBorder="1" applyAlignment="1" applyProtection="1">
      <alignment wrapText="1"/>
    </xf>
    <xf numFmtId="0" fontId="3" fillId="0" borderId="0" xfId="1" applyFont="1" applyAlignment="1"/>
    <xf numFmtId="0" fontId="79" fillId="3" borderId="41" xfId="1" applyFont="1" applyFill="1" applyBorder="1" applyAlignment="1" applyProtection="1">
      <alignment wrapText="1"/>
    </xf>
    <xf numFmtId="2" fontId="79" fillId="3" borderId="41" xfId="1" applyNumberFormat="1" applyFont="1" applyFill="1" applyBorder="1" applyAlignment="1">
      <alignment horizontal="center" vertical="center"/>
    </xf>
    <xf numFmtId="0" fontId="7" fillId="0" borderId="41" xfId="1" applyFont="1" applyBorder="1" applyAlignment="1">
      <alignment horizontal="left" vertical="center" wrapText="1"/>
    </xf>
    <xf numFmtId="2" fontId="7" fillId="0" borderId="41" xfId="1" applyNumberFormat="1" applyFont="1" applyBorder="1" applyAlignment="1">
      <alignment horizontal="center" vertical="center" wrapText="1"/>
    </xf>
    <xf numFmtId="0" fontId="7" fillId="3" borderId="41" xfId="1" applyFont="1" applyFill="1" applyBorder="1" applyAlignment="1" applyProtection="1">
      <alignment wrapText="1"/>
    </xf>
    <xf numFmtId="2" fontId="7" fillId="3" borderId="41" xfId="1" applyNumberFormat="1" applyFont="1" applyFill="1" applyBorder="1" applyAlignment="1">
      <alignment horizontal="center" vertical="center"/>
    </xf>
    <xf numFmtId="0" fontId="4" fillId="0" borderId="6" xfId="1" applyBorder="1" applyAlignment="1">
      <alignment horizontal="center" vertical="center"/>
    </xf>
    <xf numFmtId="0" fontId="7" fillId="2" borderId="6" xfId="1" applyFont="1" applyFill="1" applyBorder="1" applyAlignment="1">
      <alignment horizontal="center" vertical="center"/>
    </xf>
    <xf numFmtId="0" fontId="1" fillId="0" borderId="46" xfId="1" applyFont="1" applyBorder="1" applyAlignment="1">
      <alignment horizontal="center" vertical="center" wrapText="1"/>
    </xf>
    <xf numFmtId="0" fontId="7" fillId="0" borderId="46" xfId="1" applyFont="1" applyBorder="1" applyAlignment="1">
      <alignment horizontal="center" vertical="center" wrapText="1"/>
    </xf>
    <xf numFmtId="2" fontId="7" fillId="0" borderId="45" xfId="1" applyNumberFormat="1" applyFont="1" applyBorder="1" applyAlignment="1">
      <alignment horizontal="center" vertical="center" wrapText="1"/>
    </xf>
    <xf numFmtId="16" fontId="1" fillId="0" borderId="46" xfId="1" applyNumberFormat="1" applyFont="1" applyBorder="1" applyAlignment="1">
      <alignment horizontal="center" vertical="center" wrapText="1"/>
    </xf>
    <xf numFmtId="2" fontId="1" fillId="0" borderId="45" xfId="1" applyNumberFormat="1" applyFont="1" applyBorder="1" applyAlignment="1">
      <alignment horizontal="center" vertical="center" wrapText="1"/>
    </xf>
    <xf numFmtId="0" fontId="1" fillId="0" borderId="46" xfId="1" applyFont="1" applyBorder="1" applyAlignment="1">
      <alignment horizontal="center" vertical="center"/>
    </xf>
    <xf numFmtId="2" fontId="1" fillId="0" borderId="45" xfId="1" applyNumberFormat="1" applyFont="1" applyBorder="1" applyAlignment="1">
      <alignment horizontal="center"/>
    </xf>
    <xf numFmtId="0" fontId="7" fillId="3" borderId="46" xfId="1" applyFont="1" applyFill="1" applyBorder="1" applyAlignment="1">
      <alignment horizontal="center" vertical="center"/>
    </xf>
    <xf numFmtId="2" fontId="7" fillId="3" borderId="45" xfId="1" applyNumberFormat="1" applyFont="1" applyFill="1" applyBorder="1" applyAlignment="1">
      <alignment horizontal="center" vertical="center"/>
    </xf>
    <xf numFmtId="0" fontId="79" fillId="3" borderId="46" xfId="1" applyFont="1" applyFill="1" applyBorder="1" applyAlignment="1">
      <alignment horizontal="center" vertical="center"/>
    </xf>
    <xf numFmtId="2" fontId="79" fillId="3" borderId="45" xfId="1" applyNumberFormat="1" applyFont="1" applyFill="1" applyBorder="1" applyAlignment="1">
      <alignment horizontal="center" vertical="center"/>
    </xf>
    <xf numFmtId="16" fontId="79" fillId="3" borderId="47" xfId="1" applyNumberFormat="1" applyFont="1" applyFill="1" applyBorder="1" applyAlignment="1">
      <alignment horizontal="center" vertical="center"/>
    </xf>
    <xf numFmtId="0" fontId="79" fillId="3" borderId="48" xfId="1" applyFont="1" applyFill="1" applyBorder="1" applyAlignment="1" applyProtection="1">
      <alignment horizontal="center" vertical="center" wrapText="1"/>
    </xf>
    <xf numFmtId="2" fontId="79" fillId="3" borderId="48" xfId="1" applyNumberFormat="1" applyFont="1" applyFill="1" applyBorder="1" applyAlignment="1">
      <alignment horizontal="center" vertical="center"/>
    </xf>
    <xf numFmtId="2" fontId="79" fillId="3" borderId="49" xfId="1" applyNumberFormat="1" applyFont="1" applyFill="1" applyBorder="1" applyAlignment="1">
      <alignment horizontal="center" vertical="center"/>
    </xf>
    <xf numFmtId="0" fontId="1" fillId="0" borderId="56" xfId="1" applyFont="1" applyBorder="1" applyAlignment="1">
      <alignment horizontal="center" vertical="center" wrapText="1"/>
    </xf>
    <xf numFmtId="0" fontId="1" fillId="0" borderId="57" xfId="1" applyFont="1" applyBorder="1" applyAlignment="1">
      <alignment horizontal="center" vertical="center" wrapText="1"/>
    </xf>
    <xf numFmtId="0" fontId="1" fillId="0" borderId="58" xfId="1" applyFont="1" applyBorder="1" applyAlignment="1">
      <alignment horizontal="center" vertical="center" wrapText="1"/>
    </xf>
    <xf numFmtId="0" fontId="3" fillId="0" borderId="50" xfId="1" applyFont="1" applyBorder="1" applyAlignment="1">
      <alignment horizontal="center" vertical="center" wrapText="1"/>
    </xf>
    <xf numFmtId="0" fontId="80" fillId="0" borderId="56" xfId="1" applyFont="1" applyBorder="1" applyAlignment="1">
      <alignment horizontal="center" vertical="center" wrapText="1"/>
    </xf>
    <xf numFmtId="0" fontId="80" fillId="3" borderId="57" xfId="1" applyFont="1" applyFill="1" applyBorder="1" applyAlignment="1" applyProtection="1">
      <alignment vertical="center" wrapText="1"/>
    </xf>
    <xf numFmtId="2" fontId="80" fillId="0" borderId="57" xfId="1" applyNumberFormat="1" applyFont="1" applyBorder="1" applyAlignment="1">
      <alignment horizontal="center" vertical="center" wrapText="1"/>
    </xf>
    <xf numFmtId="2" fontId="80" fillId="0" borderId="58" xfId="1" applyNumberFormat="1" applyFont="1" applyBorder="1" applyAlignment="1">
      <alignment horizontal="center" vertical="center" wrapText="1"/>
    </xf>
    <xf numFmtId="0" fontId="11" fillId="0" borderId="0" xfId="1" applyFont="1" applyFill="1" applyBorder="1" applyAlignment="1">
      <alignment vertical="center" wrapText="1"/>
    </xf>
    <xf numFmtId="0" fontId="79" fillId="0" borderId="0" xfId="0" applyFont="1"/>
    <xf numFmtId="0" fontId="79" fillId="0" borderId="0" xfId="1" applyFont="1"/>
    <xf numFmtId="0" fontId="3" fillId="0" borderId="2" xfId="1" applyFont="1" applyBorder="1" applyAlignment="1">
      <alignment horizontal="center" vertical="center" wrapText="1"/>
    </xf>
    <xf numFmtId="0" fontId="3" fillId="0" borderId="3" xfId="1" applyFont="1" applyBorder="1" applyAlignment="1">
      <alignment horizontal="center" vertical="center" wrapText="1"/>
    </xf>
    <xf numFmtId="0" fontId="3" fillId="0" borderId="9" xfId="1" applyFont="1" applyBorder="1" applyAlignment="1">
      <alignment horizontal="center" vertical="center" wrapText="1"/>
    </xf>
    <xf numFmtId="0" fontId="11" fillId="0" borderId="0" xfId="1" applyFont="1" applyAlignment="1">
      <alignment horizontal="left" vertical="center"/>
    </xf>
    <xf numFmtId="0" fontId="80" fillId="0" borderId="0" xfId="1" applyFont="1" applyAlignment="1">
      <alignment horizontal="center"/>
    </xf>
    <xf numFmtId="0" fontId="3" fillId="0" borderId="0" xfId="1" applyFont="1" applyAlignment="1">
      <alignment horizontal="center"/>
    </xf>
    <xf numFmtId="0" fontId="4" fillId="0" borderId="1" xfId="1" applyBorder="1" applyAlignment="1">
      <alignment vertical="center" wrapText="1"/>
    </xf>
    <xf numFmtId="0" fontId="4" fillId="0" borderId="5" xfId="1" applyBorder="1" applyAlignment="1">
      <alignment vertical="center" wrapText="1"/>
    </xf>
    <xf numFmtId="0" fontId="4" fillId="0" borderId="1" xfId="1" applyBorder="1" applyAlignment="1">
      <alignment horizontal="center" vertical="center" wrapText="1"/>
    </xf>
    <xf numFmtId="0" fontId="4" fillId="0" borderId="5" xfId="1" applyBorder="1" applyAlignment="1">
      <alignment horizontal="center" vertical="center" wrapText="1"/>
    </xf>
    <xf numFmtId="0" fontId="3" fillId="0" borderId="4" xfId="1" applyFont="1" applyBorder="1" applyAlignment="1">
      <alignment horizontal="center" vertical="center" wrapText="1"/>
    </xf>
    <xf numFmtId="0" fontId="4" fillId="0" borderId="3" xfId="1" applyBorder="1" applyAlignment="1">
      <alignment horizontal="center" vertical="center" wrapText="1"/>
    </xf>
    <xf numFmtId="0" fontId="4" fillId="0" borderId="4" xfId="1" applyBorder="1" applyAlignment="1">
      <alignment horizontal="center" vertical="center" wrapText="1"/>
    </xf>
    <xf numFmtId="0" fontId="3" fillId="3" borderId="59" xfId="1" applyFont="1" applyFill="1" applyBorder="1" applyAlignment="1" applyProtection="1">
      <alignment horizontal="center" wrapText="1"/>
    </xf>
    <xf numFmtId="0" fontId="3" fillId="3" borderId="60" xfId="1" applyFont="1" applyFill="1" applyBorder="1" applyAlignment="1" applyProtection="1">
      <alignment horizontal="center" wrapText="1"/>
    </xf>
    <xf numFmtId="0" fontId="3" fillId="3" borderId="61" xfId="1" applyFont="1" applyFill="1" applyBorder="1" applyAlignment="1" applyProtection="1">
      <alignment horizontal="center" wrapText="1"/>
    </xf>
    <xf numFmtId="0" fontId="78" fillId="0" borderId="0" xfId="1" applyFont="1" applyAlignment="1">
      <alignment horizontal="center"/>
    </xf>
    <xf numFmtId="0" fontId="1" fillId="0" borderId="43" xfId="1" applyFont="1" applyBorder="1" applyAlignment="1">
      <alignment vertical="center" wrapText="1"/>
    </xf>
    <xf numFmtId="0" fontId="1" fillId="0" borderId="44" xfId="1" applyFont="1" applyBorder="1" applyAlignment="1"/>
    <xf numFmtId="0" fontId="1" fillId="0" borderId="53" xfId="1" applyFont="1" applyBorder="1" applyAlignment="1"/>
    <xf numFmtId="0" fontId="1" fillId="0" borderId="55" xfId="1" applyFont="1" applyBorder="1" applyAlignment="1">
      <alignment horizontal="center" vertical="center" wrapText="1"/>
    </xf>
    <xf numFmtId="0" fontId="1" fillId="0" borderId="42" xfId="1" applyFont="1" applyBorder="1" applyAlignment="1"/>
    <xf numFmtId="0" fontId="1" fillId="0" borderId="54" xfId="1" applyFont="1" applyBorder="1" applyAlignment="1"/>
    <xf numFmtId="0" fontId="1" fillId="0" borderId="10" xfId="1" applyFont="1" applyBorder="1" applyAlignment="1">
      <alignment horizontal="center"/>
    </xf>
    <xf numFmtId="0" fontId="1" fillId="0" borderId="23" xfId="1" applyFont="1" applyBorder="1" applyAlignment="1">
      <alignment horizontal="center"/>
    </xf>
    <xf numFmtId="0" fontId="1" fillId="0" borderId="51" xfId="1" applyFont="1" applyBorder="1" applyAlignment="1">
      <alignment horizontal="center" vertical="center" wrapText="1"/>
    </xf>
    <xf numFmtId="0" fontId="1" fillId="0" borderId="41" xfId="1" applyFont="1" applyBorder="1" applyAlignment="1">
      <alignment horizontal="center" vertical="center" wrapText="1"/>
    </xf>
    <xf numFmtId="0" fontId="1" fillId="0" borderId="48" xfId="1" applyFont="1" applyBorder="1" applyAlignment="1">
      <alignment horizontal="center" vertical="center" wrapText="1"/>
    </xf>
    <xf numFmtId="0" fontId="1" fillId="0" borderId="52" xfId="1" applyFont="1" applyBorder="1" applyAlignment="1">
      <alignment horizontal="center" vertical="center" wrapText="1"/>
    </xf>
    <xf numFmtId="0" fontId="1" fillId="0" borderId="45" xfId="1" applyFont="1" applyBorder="1" applyAlignment="1">
      <alignment horizontal="center" vertical="center" wrapText="1"/>
    </xf>
    <xf numFmtId="0" fontId="1" fillId="0" borderId="49" xfId="1" applyFont="1" applyBorder="1" applyAlignment="1">
      <alignment horizontal="center" vertical="center" wrapText="1"/>
    </xf>
  </cellXfs>
  <cellStyles count="368">
    <cellStyle name="20% - Accent1" xfId="2"/>
    <cellStyle name="20% - Accent2" xfId="3"/>
    <cellStyle name="20% - Accent3" xfId="4"/>
    <cellStyle name="20% - Accent4" xfId="5"/>
    <cellStyle name="20% - Accent5" xfId="6"/>
    <cellStyle name="20% - Accent6" xfId="7"/>
    <cellStyle name="20% - Акцент1 2" xfId="8"/>
    <cellStyle name="20% - Акцент1 2 2" xfId="9"/>
    <cellStyle name="20% - Акцент1 2 3" xfId="10"/>
    <cellStyle name="20% - Акцент1 3" xfId="11"/>
    <cellStyle name="20% - Акцент2 2" xfId="12"/>
    <cellStyle name="20% - Акцент2 2 2" xfId="13"/>
    <cellStyle name="20% - Акцент2 2 3" xfId="14"/>
    <cellStyle name="20% - Акцент2 3" xfId="15"/>
    <cellStyle name="20% - Акцент3 2" xfId="16"/>
    <cellStyle name="20% - Акцент3 2 2" xfId="17"/>
    <cellStyle name="20% - Акцент3 2 3" xfId="18"/>
    <cellStyle name="20% - Акцент3 3" xfId="19"/>
    <cellStyle name="20% - Акцент4 2" xfId="20"/>
    <cellStyle name="20% - Акцент4 2 2" xfId="21"/>
    <cellStyle name="20% - Акцент4 2 3" xfId="22"/>
    <cellStyle name="20% - Акцент4 3" xfId="23"/>
    <cellStyle name="20% - Акцент5 2" xfId="24"/>
    <cellStyle name="20% - Акцент5 2 2" xfId="25"/>
    <cellStyle name="20% - Акцент5 2 3" xfId="26"/>
    <cellStyle name="20% - Акцент6 2" xfId="27"/>
    <cellStyle name="20% - Акцент6 2 2" xfId="28"/>
    <cellStyle name="20% - Акцент6 2 3" xfId="29"/>
    <cellStyle name="40% - Accent1" xfId="30"/>
    <cellStyle name="40% - Accent2" xfId="31"/>
    <cellStyle name="40% - Accent3" xfId="32"/>
    <cellStyle name="40% - Accent4" xfId="33"/>
    <cellStyle name="40% - Accent5" xfId="34"/>
    <cellStyle name="40% - Accent6" xfId="35"/>
    <cellStyle name="40% - Акцент1 2" xfId="36"/>
    <cellStyle name="40% - Акцент1 2 2" xfId="37"/>
    <cellStyle name="40% - Акцент1 2 3" xfId="38"/>
    <cellStyle name="40% - Акцент1 3" xfId="39"/>
    <cellStyle name="40% - Акцент2 2" xfId="40"/>
    <cellStyle name="40% - Акцент2 2 2" xfId="41"/>
    <cellStyle name="40% - Акцент2 2 3" xfId="42"/>
    <cellStyle name="40% - Акцент3 2" xfId="43"/>
    <cellStyle name="40% - Акцент3 2 2" xfId="44"/>
    <cellStyle name="40% - Акцент3 2 3" xfId="45"/>
    <cellStyle name="40% - Акцент3 3" xfId="46"/>
    <cellStyle name="40% - Акцент4 2" xfId="47"/>
    <cellStyle name="40% - Акцент4 2 2" xfId="48"/>
    <cellStyle name="40% - Акцент4 2 3" xfId="49"/>
    <cellStyle name="40% - Акцент4 3" xfId="50"/>
    <cellStyle name="40% - Акцент5 2" xfId="51"/>
    <cellStyle name="40% - Акцент5 2 2" xfId="52"/>
    <cellStyle name="40% - Акцент5 2 3" xfId="53"/>
    <cellStyle name="40% - Акцент6 2" xfId="54"/>
    <cellStyle name="40% - Акцент6 2 2" xfId="55"/>
    <cellStyle name="40% - Акцент6 2 3" xfId="56"/>
    <cellStyle name="40% - Акцент6 3" xfId="57"/>
    <cellStyle name="60% - Accent1" xfId="58"/>
    <cellStyle name="60% - Accent2" xfId="59"/>
    <cellStyle name="60% - Accent3" xfId="60"/>
    <cellStyle name="60% - Accent4" xfId="61"/>
    <cellStyle name="60% - Accent5" xfId="62"/>
    <cellStyle name="60% - Accent6" xfId="63"/>
    <cellStyle name="60% - Акцент1 2" xfId="64"/>
    <cellStyle name="60% - Акцент1 2 2" xfId="65"/>
    <cellStyle name="60% - Акцент1 3" xfId="66"/>
    <cellStyle name="60% - Акцент2 2" xfId="67"/>
    <cellStyle name="60% - Акцент2 2 2" xfId="68"/>
    <cellStyle name="60% - Акцент3 2" xfId="69"/>
    <cellStyle name="60% - Акцент3 2 2" xfId="70"/>
    <cellStyle name="60% - Акцент3 3" xfId="71"/>
    <cellStyle name="60% - Акцент4 2" xfId="72"/>
    <cellStyle name="60% - Акцент4 2 2" xfId="73"/>
    <cellStyle name="60% - Акцент4 3" xfId="74"/>
    <cellStyle name="60% - Акцент5 2" xfId="75"/>
    <cellStyle name="60% - Акцент5 2 2" xfId="76"/>
    <cellStyle name="60% - Акцент6 2" xfId="77"/>
    <cellStyle name="60% - Акцент6 2 2" xfId="78"/>
    <cellStyle name="60% - Акцент6 3" xfId="79"/>
    <cellStyle name="Accent1" xfId="80"/>
    <cellStyle name="Accent2" xfId="81"/>
    <cellStyle name="Accent3" xfId="82"/>
    <cellStyle name="Accent4" xfId="83"/>
    <cellStyle name="Accent5" xfId="84"/>
    <cellStyle name="Accent6" xfId="85"/>
    <cellStyle name="Bad" xfId="86"/>
    <cellStyle name="Calculation" xfId="87"/>
    <cellStyle name="Calculation 2" xfId="88"/>
    <cellStyle name="Check Cell" xfId="89"/>
    <cellStyle name="Comma 2" xfId="90"/>
    <cellStyle name="Comma_#C" xfId="91"/>
    <cellStyle name="Currency [0]_#C" xfId="92"/>
    <cellStyle name="Currency_#C" xfId="93"/>
    <cellStyle name="Date" xfId="94"/>
    <cellStyle name="Euro" xfId="95"/>
    <cellStyle name="Excel Built-in Normal" xfId="96"/>
    <cellStyle name="Excel Built-in Normal 2" xfId="97"/>
    <cellStyle name="Explanatory Text" xfId="98"/>
    <cellStyle name="From" xfId="99"/>
    <cellStyle name="Good" xfId="100"/>
    <cellStyle name="Heading 1" xfId="101"/>
    <cellStyle name="Heading 2" xfId="102"/>
    <cellStyle name="Heading 3" xfId="103"/>
    <cellStyle name="Heading 4" xfId="104"/>
    <cellStyle name="highlight" xfId="105"/>
    <cellStyle name="Iau?iue" xfId="106"/>
    <cellStyle name="Input" xfId="107"/>
    <cellStyle name="Input 2" xfId="108"/>
    <cellStyle name="Linked Cell" xfId="109"/>
    <cellStyle name="Neutral" xfId="110"/>
    <cellStyle name="normal" xfId="111"/>
    <cellStyle name="normalPercent" xfId="112"/>
    <cellStyle name="nornPercent" xfId="113"/>
    <cellStyle name="Note" xfId="114"/>
    <cellStyle name="Note 2" xfId="115"/>
    <cellStyle name="Output" xfId="116"/>
    <cellStyle name="Output 2" xfId="117"/>
    <cellStyle name="S4" xfId="118"/>
    <cellStyle name="S7" xfId="119"/>
    <cellStyle name="Text" xfId="120"/>
    <cellStyle name="Title" xfId="121"/>
    <cellStyle name="Total" xfId="122"/>
    <cellStyle name="Total 2" xfId="123"/>
    <cellStyle name="vb-rynok" xfId="124"/>
    <cellStyle name="Warning Text" xfId="125"/>
    <cellStyle name="Акцент1 2" xfId="126"/>
    <cellStyle name="Акцент1 2 2" xfId="127"/>
    <cellStyle name="Акцент1 3" xfId="128"/>
    <cellStyle name="Акцент2 2" xfId="129"/>
    <cellStyle name="Акцент2 2 2" xfId="130"/>
    <cellStyle name="Акцент3 2" xfId="131"/>
    <cellStyle name="Акцент3 2 2" xfId="132"/>
    <cellStyle name="Акцент4 2" xfId="133"/>
    <cellStyle name="Акцент4 2 2" xfId="134"/>
    <cellStyle name="Акцент4 3" xfId="135"/>
    <cellStyle name="Акцент5 2" xfId="136"/>
    <cellStyle name="Акцент5 2 2" xfId="137"/>
    <cellStyle name="Акцент6 2" xfId="138"/>
    <cellStyle name="Акцент6 2 2" xfId="139"/>
    <cellStyle name="Ввод  2" xfId="140"/>
    <cellStyle name="Ввод  2 2" xfId="141"/>
    <cellStyle name="Відсотковий 2" xfId="142"/>
    <cellStyle name="Відсотковий 3" xfId="143"/>
    <cellStyle name="Внебиржевой" xfId="144"/>
    <cellStyle name="Вывод 2" xfId="145"/>
    <cellStyle name="Вывод 2 2" xfId="146"/>
    <cellStyle name="Вывод 3" xfId="147"/>
    <cellStyle name="Вычисление 2" xfId="148"/>
    <cellStyle name="Вычисление 2 2" xfId="149"/>
    <cellStyle name="Вычисление 3" xfId="150"/>
    <cellStyle name="Денежный 2" xfId="151"/>
    <cellStyle name="Денежный 3" xfId="152"/>
    <cellStyle name="Денежный 4" xfId="153"/>
    <cellStyle name="Заголовок 1 2" xfId="154"/>
    <cellStyle name="Заголовок 1 2 2" xfId="155"/>
    <cellStyle name="Заголовок 1 3" xfId="156"/>
    <cellStyle name="Заголовок 1 3 2" xfId="157"/>
    <cellStyle name="Заголовок 2 2" xfId="158"/>
    <cellStyle name="Заголовок 2 2 2" xfId="159"/>
    <cellStyle name="Заголовок 2 3" xfId="160"/>
    <cellStyle name="Заголовок 2 3 2" xfId="161"/>
    <cellStyle name="Заголовок 3 2" xfId="162"/>
    <cellStyle name="Заголовок 3 2 2" xfId="163"/>
    <cellStyle name="Заголовок 3 3" xfId="164"/>
    <cellStyle name="Заголовок 3 3 2" xfId="165"/>
    <cellStyle name="Заголовок 4 2" xfId="166"/>
    <cellStyle name="Заголовок 4 2 2" xfId="167"/>
    <cellStyle name="Заголовок 4 3" xfId="168"/>
    <cellStyle name="Заголовок 4 3 2" xfId="169"/>
    <cellStyle name="Звичайний 10" xfId="170"/>
    <cellStyle name="Звичайний 2" xfId="171"/>
    <cellStyle name="Звичайний 2 2" xfId="172"/>
    <cellStyle name="Звичайний 3" xfId="173"/>
    <cellStyle name="Звичайний 3 2" xfId="174"/>
    <cellStyle name="Звичайний 3 3" xfId="175"/>
    <cellStyle name="Звичайний 3 4" xfId="176"/>
    <cellStyle name="Звичайний 3 5" xfId="177"/>
    <cellStyle name="Звичайний 3 6" xfId="178"/>
    <cellStyle name="Звичайний 3 6 2" xfId="179"/>
    <cellStyle name="Звичайний 3 7" xfId="180"/>
    <cellStyle name="Звичайний 3 8" xfId="181"/>
    <cellStyle name="Звичайний 4" xfId="182"/>
    <cellStyle name="Звичайний 4 2" xfId="183"/>
    <cellStyle name="Звичайний 4 3" xfId="184"/>
    <cellStyle name="Звичайний 5" xfId="185"/>
    <cellStyle name="Звичайний 5 2" xfId="186"/>
    <cellStyle name="Звичайний 6" xfId="187"/>
    <cellStyle name="Звичайний 7" xfId="188"/>
    <cellStyle name="Звичайний 8" xfId="189"/>
    <cellStyle name="Звичайний 9" xfId="190"/>
    <cellStyle name="Итог 2" xfId="191"/>
    <cellStyle name="Итог 2 2" xfId="192"/>
    <cellStyle name="Итог 3" xfId="193"/>
    <cellStyle name="Контрольная ячейка 2" xfId="194"/>
    <cellStyle name="Контрольная ячейка 2 2" xfId="195"/>
    <cellStyle name="Название 2" xfId="196"/>
    <cellStyle name="Название 2 2" xfId="197"/>
    <cellStyle name="Название 3" xfId="198"/>
    <cellStyle name="Нейтральный 2" xfId="199"/>
    <cellStyle name="Нейтральный 2 2" xfId="200"/>
    <cellStyle name="Обычный" xfId="0" builtinId="0"/>
    <cellStyle name="Обычный 1" xfId="201"/>
    <cellStyle name="Обычный 10" xfId="202"/>
    <cellStyle name="Обычный 10 2" xfId="203"/>
    <cellStyle name="Обычный 10 3" xfId="204"/>
    <cellStyle name="Обычный 10 4" xfId="205"/>
    <cellStyle name="Обычный 10 5" xfId="206"/>
    <cellStyle name="Обычный 10 8" xfId="207"/>
    <cellStyle name="Обычный 11" xfId="208"/>
    <cellStyle name="Обычный 11 2" xfId="209"/>
    <cellStyle name="Обычный 11 3" xfId="210"/>
    <cellStyle name="Обычный 12" xfId="211"/>
    <cellStyle name="Обычный 13" xfId="212"/>
    <cellStyle name="Обычный 14" xfId="213"/>
    <cellStyle name="Обычный 15" xfId="214"/>
    <cellStyle name="Обычный 15 2" xfId="215"/>
    <cellStyle name="Обычный 15 3" xfId="216"/>
    <cellStyle name="Обычный 15 4" xfId="217"/>
    <cellStyle name="Обычный 15 4 2" xfId="218"/>
    <cellStyle name="Обычный 16" xfId="219"/>
    <cellStyle name="Обычный 16 2" xfId="220"/>
    <cellStyle name="Обычный 17" xfId="221"/>
    <cellStyle name="Обычный 18" xfId="222"/>
    <cellStyle name="Обычный 19" xfId="1"/>
    <cellStyle name="Обычный 2" xfId="223"/>
    <cellStyle name="Обычный 2 10" xfId="224"/>
    <cellStyle name="Обычный 2 11" xfId="225"/>
    <cellStyle name="Обычный 2 12" xfId="226"/>
    <cellStyle name="Обычный 2 13" xfId="227"/>
    <cellStyle name="Обычный 2 14" xfId="228"/>
    <cellStyle name="Обычный 2 15" xfId="229"/>
    <cellStyle name="Обычный 2 16" xfId="230"/>
    <cellStyle name="Обычный 2 2" xfId="231"/>
    <cellStyle name="Обычный 2 2 2" xfId="232"/>
    <cellStyle name="Обычный 2 2 2 2" xfId="233"/>
    <cellStyle name="Обычный 2 2 2 3" xfId="234"/>
    <cellStyle name="Обычный 2 2 2 4" xfId="235"/>
    <cellStyle name="Обычный 2 2 2 5" xfId="236"/>
    <cellStyle name="Обычный 2 2 2 6" xfId="237"/>
    <cellStyle name="Обычный 2 2 2 7" xfId="238"/>
    <cellStyle name="Обычный 2 2 2 8" xfId="239"/>
    <cellStyle name="Обычный 2 2 3" xfId="240"/>
    <cellStyle name="Обычный 2 2 3 2" xfId="241"/>
    <cellStyle name="Обычный 2 2 4" xfId="242"/>
    <cellStyle name="Обычный 2 2 5" xfId="243"/>
    <cellStyle name="Обычный 2 2 6" xfId="244"/>
    <cellStyle name="Обычный 2 2 7" xfId="245"/>
    <cellStyle name="Обычный 2 2 8" xfId="246"/>
    <cellStyle name="Обычный 2 2_Расшифровка плановых затрат по ПЕ на 2012г" xfId="247"/>
    <cellStyle name="Обычный 2 3" xfId="248"/>
    <cellStyle name="Обычный 2 3 2" xfId="249"/>
    <cellStyle name="Обычный 2 3 3" xfId="250"/>
    <cellStyle name="Обычный 2 3 4" xfId="251"/>
    <cellStyle name="Обычный 2 4" xfId="252"/>
    <cellStyle name="Обычный 2 4 2" xfId="253"/>
    <cellStyle name="Обычный 2 5" xfId="254"/>
    <cellStyle name="Обычный 2 5 2" xfId="255"/>
    <cellStyle name="Обычный 2 6" xfId="256"/>
    <cellStyle name="Обычный 2 7" xfId="257"/>
    <cellStyle name="Обычный 2 8" xfId="258"/>
    <cellStyle name="Обычный 2 9" xfId="259"/>
    <cellStyle name="Обычный 2_Аналіз старих тарифів на коміссію27_10_11" xfId="260"/>
    <cellStyle name="Обычный 3" xfId="261"/>
    <cellStyle name="Обычный 3 10" xfId="262"/>
    <cellStyle name="Обычный 3 10 6" xfId="263"/>
    <cellStyle name="Обычный 3 11" xfId="264"/>
    <cellStyle name="Обычный 3 11 2 2" xfId="265"/>
    <cellStyle name="Обычный 3 11 2 2 2" xfId="266"/>
    <cellStyle name="Обычный 3 11 2 2 2 2" xfId="267"/>
    <cellStyle name="Обычный 3 11 3" xfId="268"/>
    <cellStyle name="Обычный 3 11 3 2" xfId="269"/>
    <cellStyle name="Обычный 3 11 3 2 2" xfId="270"/>
    <cellStyle name="Обычный 3 11 3 2 2 2" xfId="271"/>
    <cellStyle name="Обычный 3 11 3 3" xfId="272"/>
    <cellStyle name="Обычный 3 11 3 3 2" xfId="273"/>
    <cellStyle name="Обычный 3 11 3 3 2 2" xfId="274"/>
    <cellStyle name="Обычный 3 11 3 4" xfId="275"/>
    <cellStyle name="Обычный 3 11 3 4 2" xfId="276"/>
    <cellStyle name="Обычный 3 2" xfId="277"/>
    <cellStyle name="Обычный 3 2 2" xfId="278"/>
    <cellStyle name="Обычный 3 3" xfId="279"/>
    <cellStyle name="Обычный 3 3 2" xfId="280"/>
    <cellStyle name="Обычный 3 3 3" xfId="281"/>
    <cellStyle name="Обычный 3 4" xfId="282"/>
    <cellStyle name="Обычный 3 4 2" xfId="283"/>
    <cellStyle name="Обычный 3 4 3" xfId="284"/>
    <cellStyle name="Обычный 3 5" xfId="285"/>
    <cellStyle name="Обычный 3 5 2" xfId="286"/>
    <cellStyle name="Обычный 3 6" xfId="287"/>
    <cellStyle name="Обычный 3 7" xfId="288"/>
    <cellStyle name="Обычный 3 8" xfId="289"/>
    <cellStyle name="Обычный 3 9" xfId="290"/>
    <cellStyle name="Обычный 3_Расшифровка плановых затрат по ПЕ на 2012г" xfId="291"/>
    <cellStyle name="Обычный 4" xfId="292"/>
    <cellStyle name="Обычный 4 10" xfId="293"/>
    <cellStyle name="Обычный 4 2" xfId="294"/>
    <cellStyle name="Обычный 4 2 2" xfId="295"/>
    <cellStyle name="Обычный 4 2 3" xfId="296"/>
    <cellStyle name="Обычный 4 3" xfId="297"/>
    <cellStyle name="Обычный 4 3 2" xfId="298"/>
    <cellStyle name="Обычный 4 4" xfId="299"/>
    <cellStyle name="Обычный 4 5" xfId="300"/>
    <cellStyle name="Обычный 4 6" xfId="301"/>
    <cellStyle name="Обычный 4 6 2 2" xfId="302"/>
    <cellStyle name="Обычный 4 6 2 2 2" xfId="303"/>
    <cellStyle name="Обычный 4 7" xfId="304"/>
    <cellStyle name="Обычный 4 7 2" xfId="305"/>
    <cellStyle name="Обычный 4 7 3" xfId="306"/>
    <cellStyle name="Обычный 4 8" xfId="307"/>
    <cellStyle name="Обычный 4 8 2" xfId="308"/>
    <cellStyle name="Обычный 5" xfId="309"/>
    <cellStyle name="Обычный 5 2" xfId="310"/>
    <cellStyle name="Обычный 5 3" xfId="311"/>
    <cellStyle name="Обычный 6" xfId="312"/>
    <cellStyle name="Обычный 6 2" xfId="313"/>
    <cellStyle name="Обычный 6 3" xfId="314"/>
    <cellStyle name="Обычный 7" xfId="315"/>
    <cellStyle name="Обычный 7 2" xfId="316"/>
    <cellStyle name="Обычный 8" xfId="317"/>
    <cellStyle name="Обычный 8 2" xfId="318"/>
    <cellStyle name="Обычный 8 2 2" xfId="319"/>
    <cellStyle name="Обычный 8 3" xfId="320"/>
    <cellStyle name="Обычный 8 4" xfId="321"/>
    <cellStyle name="Обычный 9" xfId="322"/>
    <cellStyle name="Обычный 9 2" xfId="323"/>
    <cellStyle name="Плохой 2" xfId="324"/>
    <cellStyle name="Плохой 2 2" xfId="325"/>
    <cellStyle name="Пояснение 2" xfId="326"/>
    <cellStyle name="Пояснение 2 2" xfId="327"/>
    <cellStyle name="Примечание 2" xfId="328"/>
    <cellStyle name="Примечание 2 2" xfId="329"/>
    <cellStyle name="Примечание 2 3" xfId="330"/>
    <cellStyle name="Примечание 3" xfId="331"/>
    <cellStyle name="Процентный 2" xfId="332"/>
    <cellStyle name="Процентный 2 2" xfId="333"/>
    <cellStyle name="Процентный 2 2 2" xfId="334"/>
    <cellStyle name="Процентный 2 3" xfId="335"/>
    <cellStyle name="Процентный 3" xfId="336"/>
    <cellStyle name="Процентный 3 2" xfId="337"/>
    <cellStyle name="Процентный 4" xfId="338"/>
    <cellStyle name="Процентный 5" xfId="339"/>
    <cellStyle name="Процентный 6" xfId="340"/>
    <cellStyle name="Связанная ячейка 2" xfId="341"/>
    <cellStyle name="Связанная ячейка 2 2" xfId="342"/>
    <cellStyle name="Стиль 1" xfId="343"/>
    <cellStyle name="Стиль ПЭО" xfId="344"/>
    <cellStyle name="Стиль_названий" xfId="345"/>
    <cellStyle name="Текст предупреждения 2" xfId="346"/>
    <cellStyle name="Текст предупреждения 2 2" xfId="347"/>
    <cellStyle name="Тысячи [0]_1999 пр." xfId="348"/>
    <cellStyle name="Тысячи_1999 пр." xfId="349"/>
    <cellStyle name="Финансовый [0] 2" xfId="350"/>
    <cellStyle name="Финансовый 2" xfId="351"/>
    <cellStyle name="Финансовый 2 2" xfId="352"/>
    <cellStyle name="Финансовый 2 2 2" xfId="353"/>
    <cellStyle name="Финансовый 2 3" xfId="354"/>
    <cellStyle name="Финансовый 2 4" xfId="355"/>
    <cellStyle name="Финансовый 2 5" xfId="356"/>
    <cellStyle name="Финансовый 2 6" xfId="357"/>
    <cellStyle name="Финансовый 3" xfId="358"/>
    <cellStyle name="Финансовый 3 2" xfId="359"/>
    <cellStyle name="Финансовый 3 3" xfId="360"/>
    <cellStyle name="Финансовый 3 4" xfId="361"/>
    <cellStyle name="Финансовый 4" xfId="362"/>
    <cellStyle name="Финансовый 5" xfId="363"/>
    <cellStyle name="Финансовый 6" xfId="364"/>
    <cellStyle name="Фінансовий 2" xfId="365"/>
    <cellStyle name="Хороший 2" xfId="366"/>
    <cellStyle name="Хороший 2 2" xfId="367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2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externalLink" Target="externalLinks/externalLink6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externalLink" Target="externalLinks/externalLink5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4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214\PL2006\v9_06_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52;&#1086;&#1080;%20&#1076;&#1086;&#1082;&#1091;&#1084;&#1077;&#1085;&#1090;&#1099;\PEV200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&#1052;&#1086;&#1080;%20&#1076;&#1086;&#1082;&#1091;&#1084;&#1077;&#1085;&#1090;&#1099;\PEV200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&#1052;&#1086;&#1080;%20&#1076;&#1086;&#1082;&#1091;&#1084;&#1077;&#1085;&#1090;&#1099;\PEV2000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ALL_TRANZIT/&#1055;&#1045;&#1042;/&#1053;&#1072;&#1090;&#1072;&#1096;&#1072;%20&#1052;&#1072;&#1088;&#1082;&#1086;&#1074;&#1072;/&#1052;&#1086;&#1080;%20&#1076;&#1086;&#1082;&#1091;&#1084;&#1077;&#1085;&#1090;&#1099;/PEV2000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&#1088;&#1086;&#1073;&#1086;&#1090;&#1072;/&#1060;&#1030;&#1053;&#1030;&#1064;%20&#1085;&#1086;&#1074;&#1080;&#1081;%20&#1090;&#1072;&#1088;&#1080;&#1092;%202021%20&#1079;%20&#1076;&#1086;&#1076;%20239%20&#1087;&#1086;%20&#1087;&#1088;&#1103;&#1084;&#1080;&#1093;%20&#1074;&#1080;&#1090;&#1088;&#1072;&#1090;&#1072;&#1093;%20&#1073;&#1077;&#1079;%20&#1042;&#1050;&#1054;%20&#1075;&#1072;&#1079;%2014250,19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  (3)"/>
      <sheetName val="топл. куп. (2)  (2)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Списки"/>
      <sheetName val="Приложение 1"/>
      <sheetName val="Данные"/>
      <sheetName val="Tax"/>
      <sheetName val="Котли"/>
      <sheetName val="Список"/>
      <sheetName val="топл__куп__(2)__(3)"/>
      <sheetName val="инструкция"/>
      <sheetName val="0"/>
      <sheetName val="Лист2"/>
    </sheetNames>
    <sheetDataSet>
      <sheetData sheetId="0">
        <row r="1">
          <cell r="A1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>
        <row r="5">
          <cell r="B5">
            <v>0.27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 refreshError="1"/>
      <sheetData sheetId="26" refreshError="1">
        <row r="1">
          <cell r="A1" t="str">
            <v>Poz</v>
          </cell>
          <cell r="B1" t="str">
            <v>id_dep</v>
          </cell>
          <cell r="C1" t="str">
            <v>Dep_Name</v>
          </cell>
          <cell r="D1" t="str">
            <v>Dep_Full</v>
          </cell>
          <cell r="E1" t="str">
            <v>DepT</v>
          </cell>
        </row>
      </sheetData>
      <sheetData sheetId="27" refreshError="1"/>
      <sheetData sheetId="28" refreshError="1"/>
      <sheetData sheetId="29" refreshError="1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движение комб. скр.конв."/>
      <sheetName val="assump"/>
      <sheetName val="МТР Газ України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P50">
            <v>56</v>
          </cell>
          <cell r="S50">
            <v>625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X65">
            <v>175.20000000000002</v>
          </cell>
          <cell r="AC65">
            <v>159.20000000000002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AK262">
            <v>61871</v>
          </cell>
        </row>
        <row r="263">
          <cell r="F263">
            <v>11292</v>
          </cell>
          <cell r="AK263">
            <v>11292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P278">
            <v>56</v>
          </cell>
          <cell r="S278">
            <v>625</v>
          </cell>
          <cell r="X278">
            <v>75</v>
          </cell>
          <cell r="AC278">
            <v>4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444.2</v>
          </cell>
          <cell r="AG280">
            <v>444.2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S284">
            <v>2599.8000000000002</v>
          </cell>
          <cell r="X284">
            <v>0</v>
          </cell>
          <cell r="AC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K284">
            <v>3398.2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S290">
            <v>770.19999999999982</v>
          </cell>
          <cell r="X290">
            <v>175.20000000000002</v>
          </cell>
          <cell r="AC290">
            <v>99.200000000000017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S297">
            <v>225.60000000000002</v>
          </cell>
          <cell r="X297">
            <v>92.000000000000014</v>
          </cell>
          <cell r="AC297">
            <v>67.2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AH301">
            <v>191</v>
          </cell>
          <cell r="AK301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СправСтатей"/>
      <sheetName val="СправСтатейРасхУК"/>
      <sheetName val="Lead"/>
      <sheetName val="XREF"/>
      <sheetName val="Depreciation"/>
      <sheetName val="assump"/>
      <sheetName val="м_812"/>
      <sheetName val="IAS Trial Balance"/>
      <sheetName val="DICTS"/>
      <sheetName val="Витрати 2014"/>
      <sheetName val="Години - 2014 (по месяцам)"/>
      <sheetName val="01.2014"/>
      <sheetName val="02.2014"/>
      <sheetName val="Отчет за смену - КЕМ 01.2014"/>
      <sheetName val="Справочник ЦФО"/>
      <sheetName val="справочник"/>
      <sheetName val="Протокол заседания 1"/>
      <sheetName val="tar ee 99"/>
      <sheetName val="Основн информ"/>
      <sheetName val="Dirs"/>
      <sheetName val="Ф2"/>
      <sheetName val="Total"/>
      <sheetName val="Setup"/>
      <sheetName val="МТР Газ України"/>
      <sheetName val="PEV20002"/>
      <sheetName val="KOEF"/>
      <sheetName val="PEV20002.xls"/>
      <sheetName val="факт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 t="e">
            <v>#REF!</v>
          </cell>
          <cell r="AL42">
            <v>395.6</v>
          </cell>
        </row>
        <row r="43">
          <cell r="AL43">
            <v>1580</v>
          </cell>
        </row>
        <row r="44">
          <cell r="AL44">
            <v>0</v>
          </cell>
        </row>
        <row r="45">
          <cell r="AL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P49">
            <v>401.6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F49">
            <v>468.8</v>
          </cell>
          <cell r="AG49">
            <v>469</v>
          </cell>
          <cell r="AH49">
            <v>0</v>
          </cell>
          <cell r="AK49">
            <v>212804</v>
          </cell>
          <cell r="AL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1424</v>
          </cell>
          <cell r="AL50">
            <v>158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36175</v>
          </cell>
          <cell r="AL52">
            <v>136175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836</v>
          </cell>
          <cell r="AL53">
            <v>83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349815</v>
          </cell>
          <cell r="AL54">
            <v>349815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270163</v>
          </cell>
          <cell r="AL55">
            <v>27016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-79652</v>
          </cell>
          <cell r="AL56">
            <v>-7965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P65">
            <v>627.20000000000005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12804</v>
          </cell>
          <cell r="AL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P67">
            <v>-41.200000000000045</v>
          </cell>
          <cell r="S67">
            <v>-70.599999999999909</v>
          </cell>
          <cell r="T67">
            <v>0</v>
          </cell>
          <cell r="U67">
            <v>0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0</v>
          </cell>
          <cell r="AG67">
            <v>170.8</v>
          </cell>
          <cell r="AH67">
            <v>0</v>
          </cell>
          <cell r="AI67">
            <v>0</v>
          </cell>
          <cell r="AJ67">
            <v>0</v>
          </cell>
          <cell r="AK67">
            <v>1220.5999999999999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136175</v>
          </cell>
          <cell r="AL68">
            <v>136175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836</v>
          </cell>
          <cell r="AL69">
            <v>83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349815</v>
          </cell>
          <cell r="AL70">
            <v>34981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70163</v>
          </cell>
          <cell r="AL71">
            <v>270163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-79652</v>
          </cell>
          <cell r="AL72">
            <v>-79652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</row>
        <row r="131">
          <cell r="AK131">
            <v>1706.6864545454591</v>
          </cell>
        </row>
        <row r="134">
          <cell r="AK134">
            <v>56002</v>
          </cell>
        </row>
        <row r="135">
          <cell r="AK135">
            <v>-7447.9201558602144</v>
          </cell>
        </row>
        <row r="136">
          <cell r="AK136">
            <v>35.44</v>
          </cell>
        </row>
        <row r="137">
          <cell r="AK137">
            <v>40.159999999999997</v>
          </cell>
        </row>
        <row r="138">
          <cell r="AK138">
            <v>0</v>
          </cell>
        </row>
        <row r="140">
          <cell r="AK140">
            <v>10.96</v>
          </cell>
        </row>
        <row r="142">
          <cell r="AJ142">
            <v>0</v>
          </cell>
          <cell r="AK142">
            <v>8.6199999999999992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</row>
        <row r="152">
          <cell r="AK152">
            <v>0</v>
          </cell>
        </row>
        <row r="153">
          <cell r="AK153">
            <v>5.8</v>
          </cell>
          <cell r="AL153">
            <v>36</v>
          </cell>
        </row>
        <row r="154">
          <cell r="AK154">
            <v>15.66507889570549</v>
          </cell>
          <cell r="AL154">
            <v>-100</v>
          </cell>
        </row>
        <row r="155">
          <cell r="AL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P189">
            <v>0</v>
          </cell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K190">
            <v>194.5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X193">
            <v>0</v>
          </cell>
          <cell r="AC193">
            <v>0</v>
          </cell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4992</v>
          </cell>
          <cell r="AL205">
            <v>72.3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A206">
            <v>14133.9024390243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J207">
            <v>0</v>
          </cell>
          <cell r="AK207">
            <v>68498</v>
          </cell>
          <cell r="AL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68.13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 t="e">
            <v>#REF!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R259">
            <v>0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V259">
            <v>0</v>
          </cell>
          <cell r="W259">
            <v>0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A259">
            <v>0</v>
          </cell>
          <cell r="AB259">
            <v>0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850.10909090909092</v>
          </cell>
          <cell r="AJ259" t="str">
            <v>ДОП.ВИР. СТ.ОРГ.</v>
          </cell>
          <cell r="AK259" t="str">
            <v>АК КЕ осн.вир.</v>
          </cell>
          <cell r="AL259" t="str">
            <v xml:space="preserve"> Т/Е</v>
          </cell>
        </row>
        <row r="260">
          <cell r="F260">
            <v>0</v>
          </cell>
          <cell r="G260">
            <v>1354</v>
          </cell>
          <cell r="H260">
            <v>2522.6333333333332</v>
          </cell>
          <cell r="P260">
            <v>0</v>
          </cell>
          <cell r="S260">
            <v>0</v>
          </cell>
          <cell r="T260">
            <v>3361.1583636363644</v>
          </cell>
          <cell r="U260">
            <v>392.98709090909097</v>
          </cell>
          <cell r="X260">
            <v>0</v>
          </cell>
          <cell r="Y260">
            <v>342</v>
          </cell>
          <cell r="Z260">
            <v>760.63636363636419</v>
          </cell>
          <cell r="AC260">
            <v>0</v>
          </cell>
          <cell r="AD260">
            <v>31</v>
          </cell>
          <cell r="AE260">
            <v>57</v>
          </cell>
          <cell r="AF260">
            <v>0</v>
          </cell>
          <cell r="AG260">
            <v>0</v>
          </cell>
          <cell r="AH260">
            <v>0</v>
          </cell>
          <cell r="AI260">
            <v>571.20000000000005</v>
          </cell>
          <cell r="AJ260">
            <v>7599</v>
          </cell>
          <cell r="AK260">
            <v>0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216304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212804</v>
          </cell>
          <cell r="AL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L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 t="e">
            <v>#REF!</v>
          </cell>
        </row>
        <row r="265">
          <cell r="F265">
            <v>0</v>
          </cell>
          <cell r="AK265">
            <v>0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212804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212804</v>
          </cell>
        </row>
        <row r="273">
          <cell r="F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K273">
            <v>0</v>
          </cell>
        </row>
        <row r="274">
          <cell r="F274">
            <v>0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0</v>
          </cell>
        </row>
        <row r="275">
          <cell r="F275">
            <v>0</v>
          </cell>
          <cell r="G275">
            <v>84</v>
          </cell>
          <cell r="H275">
            <v>300</v>
          </cell>
          <cell r="P275">
            <v>0</v>
          </cell>
          <cell r="S275">
            <v>0</v>
          </cell>
          <cell r="T275">
            <v>625.85363636363627</v>
          </cell>
          <cell r="U275">
            <v>650.41909090909098</v>
          </cell>
          <cell r="X275">
            <v>0</v>
          </cell>
          <cell r="Y275">
            <v>117</v>
          </cell>
          <cell r="Z275">
            <v>257.81818181818181</v>
          </cell>
          <cell r="AC275">
            <v>0</v>
          </cell>
          <cell r="AD275">
            <v>108</v>
          </cell>
          <cell r="AE275">
            <v>224</v>
          </cell>
          <cell r="AF275">
            <v>0</v>
          </cell>
          <cell r="AG275">
            <v>0</v>
          </cell>
          <cell r="AH275">
            <v>0</v>
          </cell>
          <cell r="AI275">
            <v>278.90909090909088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I277">
            <v>0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I279">
            <v>0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Q282">
            <v>0</v>
          </cell>
          <cell r="R282">
            <v>0</v>
          </cell>
          <cell r="S282" t="e">
            <v>#REF!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 t="e">
            <v>#REF!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 t="e">
            <v>#REF!</v>
          </cell>
          <cell r="AD282">
            <v>0</v>
          </cell>
          <cell r="AE282">
            <v>0</v>
          </cell>
          <cell r="AF282" t="e">
            <v>#REF!</v>
          </cell>
          <cell r="AG282" t="e">
            <v>#REF!</v>
          </cell>
          <cell r="AH282" t="e">
            <v>#REF!</v>
          </cell>
          <cell r="AI282">
            <v>0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I286">
            <v>0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0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0</v>
          </cell>
          <cell r="AD287">
            <v>-112</v>
          </cell>
          <cell r="AE287">
            <v>-231.2</v>
          </cell>
          <cell r="AF287">
            <v>0</v>
          </cell>
          <cell r="AG287">
            <v>0</v>
          </cell>
          <cell r="AH287">
            <v>0</v>
          </cell>
          <cell r="AI287">
            <v>-278.90909090909088</v>
          </cell>
          <cell r="AK287">
            <v>0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5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0</v>
          </cell>
          <cell r="AI289">
            <v>625.6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I290">
            <v>118.4</v>
          </cell>
          <cell r="AK290" t="e">
            <v>#REF!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I292">
            <v>0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507.20000000000005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I297">
            <v>507.20000000000005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I298">
            <v>0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I299">
            <v>0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0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0</v>
          </cell>
          <cell r="AD300">
            <v>-112</v>
          </cell>
          <cell r="AE300">
            <v>-231.2</v>
          </cell>
          <cell r="AF300">
            <v>0</v>
          </cell>
          <cell r="AG300">
            <v>0</v>
          </cell>
          <cell r="AH300">
            <v>0</v>
          </cell>
          <cell r="AI300">
            <v>-278.90909090909088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G303">
            <v>0</v>
          </cell>
          <cell r="H303">
            <v>0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I306">
            <v>0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-278.90909090909088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F312">
            <v>8992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</row>
        <row r="330">
          <cell r="AJ330">
            <v>36</v>
          </cell>
          <cell r="AK330">
            <v>10408.151428571429</v>
          </cell>
        </row>
        <row r="331">
          <cell r="AJ331">
            <v>2455</v>
          </cell>
          <cell r="AK331">
            <v>0</v>
          </cell>
          <cell r="AL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0</v>
          </cell>
          <cell r="AL332">
            <v>0</v>
          </cell>
        </row>
        <row r="333">
          <cell r="AJ333">
            <v>36</v>
          </cell>
          <cell r="AK333" t="e">
            <v>#REF!</v>
          </cell>
          <cell r="AL333" t="e">
            <v>#REF!</v>
          </cell>
        </row>
        <row r="334">
          <cell r="AK334" t="e">
            <v>#REF!</v>
          </cell>
          <cell r="AL334" t="e">
            <v>#REF!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0</v>
          </cell>
          <cell r="AL336">
            <v>0</v>
          </cell>
        </row>
        <row r="337">
          <cell r="AK337">
            <v>3500</v>
          </cell>
          <cell r="AL337">
            <v>3500</v>
          </cell>
        </row>
        <row r="338">
          <cell r="AK338">
            <v>212804</v>
          </cell>
        </row>
        <row r="339">
          <cell r="AK339">
            <v>0</v>
          </cell>
          <cell r="AL339">
            <v>0</v>
          </cell>
        </row>
        <row r="340">
          <cell r="AK340">
            <v>0</v>
          </cell>
        </row>
        <row r="341">
          <cell r="AK341">
            <v>0</v>
          </cell>
          <cell r="AL341">
            <v>0</v>
          </cell>
        </row>
        <row r="342">
          <cell r="AK342">
            <v>-1300</v>
          </cell>
          <cell r="AL342">
            <v>-1300</v>
          </cell>
        </row>
        <row r="343">
          <cell r="AK343">
            <v>0</v>
          </cell>
          <cell r="AL343">
            <v>0</v>
          </cell>
        </row>
        <row r="344">
          <cell r="AK344">
            <v>0</v>
          </cell>
          <cell r="AL344">
            <v>0</v>
          </cell>
        </row>
        <row r="345">
          <cell r="AK345">
            <v>0</v>
          </cell>
          <cell r="AL345">
            <v>0</v>
          </cell>
        </row>
        <row r="346">
          <cell r="AK346">
            <v>0</v>
          </cell>
          <cell r="AL346">
            <v>0</v>
          </cell>
        </row>
        <row r="347">
          <cell r="AK347" t="e">
            <v>#REF!</v>
          </cell>
          <cell r="AL347" t="e">
            <v>#REF!</v>
          </cell>
        </row>
        <row r="348">
          <cell r="AK348" t="e">
            <v>#REF!</v>
          </cell>
          <cell r="AL348" t="e">
            <v>#REF!</v>
          </cell>
        </row>
        <row r="349">
          <cell r="AK349" t="e">
            <v>#REF!</v>
          </cell>
          <cell r="AL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0</v>
          </cell>
          <cell r="AL352">
            <v>0</v>
          </cell>
        </row>
        <row r="353">
          <cell r="AK353" t="e">
            <v>#REF!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0</v>
          </cell>
          <cell r="AL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</row>
        <row r="358">
          <cell r="AJ358">
            <v>-2491</v>
          </cell>
          <cell r="AK358">
            <v>0</v>
          </cell>
          <cell r="AL358">
            <v>0</v>
          </cell>
        </row>
        <row r="359">
          <cell r="AK359">
            <v>0</v>
          </cell>
          <cell r="AL359">
            <v>0</v>
          </cell>
        </row>
        <row r="360">
          <cell r="AK360">
            <v>0</v>
          </cell>
          <cell r="AL360">
            <v>0</v>
          </cell>
        </row>
        <row r="361">
          <cell r="AJ361">
            <v>-2491</v>
          </cell>
          <cell r="AK361" t="e">
            <v>#REF!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 t="str">
            <v>лютий</v>
          </cell>
          <cell r="G386">
            <v>35</v>
          </cell>
          <cell r="H386">
            <v>35</v>
          </cell>
          <cell r="P386" t="str">
            <v>лютий</v>
          </cell>
          <cell r="S386">
            <v>14.333333333333332</v>
          </cell>
          <cell r="X386" t="str">
            <v>лютий</v>
          </cell>
          <cell r="Y386">
            <v>56</v>
          </cell>
          <cell r="Z386">
            <v>56</v>
          </cell>
          <cell r="AC386" t="str">
            <v>лютий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</row>
        <row r="387">
          <cell r="F387" t="str">
            <v>АППАРАТ</v>
          </cell>
          <cell r="G387">
            <v>6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</v>
          </cell>
          <cell r="AK387" t="str">
            <v>АК "КЕ"</v>
          </cell>
          <cell r="AL387">
            <v>10</v>
          </cell>
        </row>
        <row r="388">
          <cell r="F388" t="str">
            <v>ПЛАН</v>
          </cell>
          <cell r="G388">
            <v>0</v>
          </cell>
          <cell r="P388" t="str">
            <v>ПЛАН</v>
          </cell>
          <cell r="X388" t="str">
            <v>ПЛАН</v>
          </cell>
          <cell r="Y388">
            <v>45</v>
          </cell>
          <cell r="AC388" t="str">
            <v>ПЛАН</v>
          </cell>
          <cell r="AD388">
            <v>92</v>
          </cell>
          <cell r="AK388" t="str">
            <v>ПЛАН</v>
          </cell>
          <cell r="AL388">
            <v>137.66666666666666</v>
          </cell>
        </row>
        <row r="389">
          <cell r="F389">
            <v>164.3</v>
          </cell>
          <cell r="G389" t="e">
            <v>#REF!</v>
          </cell>
          <cell r="H389" t="e">
            <v>#REF!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</row>
        <row r="390">
          <cell r="F390">
            <v>29</v>
          </cell>
          <cell r="G390" t="e">
            <v>#REF!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8</v>
          </cell>
        </row>
        <row r="391">
          <cell r="F391">
            <v>0</v>
          </cell>
          <cell r="G391" t="e">
            <v>#REF!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28</v>
          </cell>
        </row>
        <row r="392">
          <cell r="F392">
            <v>0</v>
          </cell>
          <cell r="G392" t="e">
            <v>#REF!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0</v>
          </cell>
        </row>
        <row r="393">
          <cell r="F393">
            <v>0</v>
          </cell>
          <cell r="G393" t="e">
            <v>#REF!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5.333333333333332</v>
          </cell>
        </row>
        <row r="394">
          <cell r="F394">
            <v>120.63333333333333</v>
          </cell>
          <cell r="G394" t="e">
            <v>#REF!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1</v>
          </cell>
        </row>
        <row r="395">
          <cell r="F395">
            <v>8.6666666666666661</v>
          </cell>
          <cell r="G395" t="e">
            <v>#REF!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4.333333333333333</v>
          </cell>
        </row>
        <row r="396">
          <cell r="F396">
            <v>0</v>
          </cell>
          <cell r="G396" t="e">
            <v>#REF!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9</v>
          </cell>
        </row>
        <row r="397">
          <cell r="F397">
            <v>5.333333333333333</v>
          </cell>
          <cell r="G397" t="e">
            <v>#REF!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 t="e">
            <v>#REF!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196.5</v>
          </cell>
        </row>
        <row r="399">
          <cell r="F399">
            <v>0.33333333333333331</v>
          </cell>
          <cell r="G399" t="e">
            <v>#REF!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0</v>
          </cell>
        </row>
        <row r="400">
          <cell r="F400">
            <v>0</v>
          </cell>
          <cell r="G400" t="e">
            <v>#REF!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153</v>
          </cell>
        </row>
        <row r="401">
          <cell r="F401">
            <v>1.1666666666666667</v>
          </cell>
          <cell r="G401" t="e">
            <v>#REF!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 t="e">
            <v>#REF!</v>
          </cell>
        </row>
        <row r="402">
          <cell r="F402">
            <v>0</v>
          </cell>
          <cell r="G402" t="e">
            <v>#REF!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43.833333333333336</v>
          </cell>
        </row>
        <row r="403">
          <cell r="F403">
            <v>0</v>
          </cell>
          <cell r="G403" t="e">
            <v>#REF!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0</v>
          </cell>
        </row>
        <row r="404">
          <cell r="F404">
            <v>0</v>
          </cell>
          <cell r="G404" t="e">
            <v>#REF!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 t="e">
            <v>#REF!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41</v>
          </cell>
        </row>
        <row r="406">
          <cell r="F406">
            <v>0</v>
          </cell>
          <cell r="G406" t="e">
            <v>#REF!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4.3333333333333339</v>
          </cell>
        </row>
        <row r="407">
          <cell r="F407">
            <v>0</v>
          </cell>
          <cell r="G407" t="e">
            <v>#REF!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37.666666666666664</v>
          </cell>
        </row>
        <row r="408">
          <cell r="F408">
            <v>10</v>
          </cell>
          <cell r="G408" t="e">
            <v>#REF!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 t="e">
            <v>#REF!</v>
          </cell>
        </row>
        <row r="409">
          <cell r="F409">
            <v>2.6666666666666665</v>
          </cell>
          <cell r="G409" t="e">
            <v>#REF!</v>
          </cell>
          <cell r="H409">
            <v>43</v>
          </cell>
          <cell r="P409">
            <v>3.3333333333333335</v>
          </cell>
          <cell r="S409">
            <v>50.166666666666671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373.16666666666663</v>
          </cell>
        </row>
        <row r="410">
          <cell r="F410">
            <v>7.333333333333333</v>
          </cell>
          <cell r="G410" t="e">
            <v>#REF!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0</v>
          </cell>
        </row>
        <row r="411">
          <cell r="F411">
            <v>0</v>
          </cell>
          <cell r="G411" t="e">
            <v>#REF!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95</v>
          </cell>
        </row>
        <row r="412">
          <cell r="F412">
            <v>206.33333333333329</v>
          </cell>
          <cell r="G412" t="e">
            <v>#REF!</v>
          </cell>
          <cell r="H412" t="e">
            <v>#REF!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 t="e">
            <v>#REF!</v>
          </cell>
        </row>
        <row r="413">
          <cell r="F413">
            <v>0</v>
          </cell>
          <cell r="G413" t="e">
            <v>#REF!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12.333333333333334</v>
          </cell>
        </row>
        <row r="414">
          <cell r="F414">
            <v>0</v>
          </cell>
          <cell r="G414" t="e">
            <v>#REF!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0</v>
          </cell>
        </row>
        <row r="415">
          <cell r="F415">
            <v>0</v>
          </cell>
          <cell r="G415" t="e">
            <v>#REF!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47</v>
          </cell>
        </row>
        <row r="416">
          <cell r="F416">
            <v>0</v>
          </cell>
          <cell r="G416" t="e">
            <v>#REF!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0</v>
          </cell>
        </row>
        <row r="417">
          <cell r="F417">
            <v>0</v>
          </cell>
          <cell r="G417" t="e">
            <v>#REF!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 t="e">
            <v>#REF!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23.5</v>
          </cell>
        </row>
        <row r="419">
          <cell r="F419">
            <v>0</v>
          </cell>
          <cell r="G419" t="e">
            <v>#REF!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52.333333333333336</v>
          </cell>
        </row>
        <row r="420">
          <cell r="F420">
            <v>0</v>
          </cell>
          <cell r="G420" t="e">
            <v>#REF!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38</v>
          </cell>
        </row>
        <row r="421">
          <cell r="F421">
            <v>0</v>
          </cell>
          <cell r="G421" t="e">
            <v>#REF!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6</v>
          </cell>
        </row>
        <row r="422">
          <cell r="F422">
            <v>0</v>
          </cell>
          <cell r="G422" t="e">
            <v>#REF!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2</v>
          </cell>
        </row>
        <row r="423">
          <cell r="F423">
            <v>177</v>
          </cell>
          <cell r="G423" t="e">
            <v>#REF!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3.3333333333333335</v>
          </cell>
        </row>
        <row r="424">
          <cell r="F424">
            <v>0</v>
          </cell>
          <cell r="G424" t="e">
            <v>#REF!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6.3333333333333339</v>
          </cell>
        </row>
        <row r="425">
          <cell r="F425">
            <v>0.66666666666666663</v>
          </cell>
          <cell r="G425" t="e">
            <v>#REF!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0</v>
          </cell>
        </row>
        <row r="426">
          <cell r="F426">
            <v>2.6666666666666665</v>
          </cell>
          <cell r="G426" t="e">
            <v>#REF!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0</v>
          </cell>
        </row>
        <row r="427">
          <cell r="F427">
            <v>0</v>
          </cell>
          <cell r="G427" t="e">
            <v>#REF!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4</v>
          </cell>
        </row>
        <row r="428">
          <cell r="F428">
            <v>0</v>
          </cell>
          <cell r="G428" t="e">
            <v>#REF!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 t="e">
            <v>#REF!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.66666666666666663</v>
          </cell>
        </row>
        <row r="430">
          <cell r="F430">
            <v>9.6666666666666661</v>
          </cell>
          <cell r="G430" t="e">
            <v>#REF!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0.66666666666666663</v>
          </cell>
        </row>
        <row r="431">
          <cell r="F431">
            <v>0</v>
          </cell>
          <cell r="G431" t="e">
            <v>#REF!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17.666666666666668</v>
          </cell>
        </row>
        <row r="432">
          <cell r="F432">
            <v>2.3333333333333335</v>
          </cell>
          <cell r="G432" t="e">
            <v>#REF!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0</v>
          </cell>
        </row>
        <row r="433">
          <cell r="F433">
            <v>1.6666666666666667</v>
          </cell>
          <cell r="G433" t="e">
            <v>#REF!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53</v>
          </cell>
        </row>
        <row r="434">
          <cell r="F434">
            <v>6.666666666666667</v>
          </cell>
          <cell r="G434" t="e">
            <v>#REF!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</v>
          </cell>
        </row>
        <row r="435">
          <cell r="F435">
            <v>0</v>
          </cell>
          <cell r="G435" t="e">
            <v>#REF!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 t="e">
            <v>#REF!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1</v>
          </cell>
          <cell r="G437" t="e">
            <v>#REF!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7</v>
          </cell>
        </row>
        <row r="438">
          <cell r="F438">
            <v>0</v>
          </cell>
          <cell r="G438" t="e">
            <v>#REF!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 t="e">
            <v>#REF!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1</v>
          </cell>
        </row>
        <row r="440">
          <cell r="F440">
            <v>2.6666666666666665</v>
          </cell>
          <cell r="G440" t="e">
            <v>#REF!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0.33333333333333331</v>
          </cell>
        </row>
        <row r="441">
          <cell r="F441">
            <v>0</v>
          </cell>
          <cell r="G441" t="e">
            <v>#REF!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 t="e">
            <v>#REF!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0</v>
          </cell>
        </row>
        <row r="443">
          <cell r="F443">
            <v>0.33333333333333331</v>
          </cell>
          <cell r="G443" t="e">
            <v>#REF!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</v>
          </cell>
        </row>
        <row r="444">
          <cell r="F444">
            <v>0</v>
          </cell>
          <cell r="G444" t="e">
            <v>#REF!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 t="e">
            <v>#REF!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 t="e">
            <v>#REF!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 t="e">
            <v>#REF!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1" refreshError="1">
        <row r="8">
          <cell r="AF8" t="str">
            <v>ЗАТВЕРДЖУЮ</v>
          </cell>
        </row>
        <row r="21">
          <cell r="AI21" t="str">
            <v xml:space="preserve">         Затверджую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7">
          <cell r="F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H49">
            <v>0</v>
          </cell>
          <cell r="AK49">
            <v>369645</v>
          </cell>
          <cell r="AL49">
            <v>156841</v>
          </cell>
          <cell r="AM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68497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T51">
            <v>0</v>
          </cell>
          <cell r="U51">
            <v>0</v>
          </cell>
          <cell r="AF51">
            <v>0</v>
          </cell>
          <cell r="AH51">
            <v>0</v>
          </cell>
          <cell r="AK51">
            <v>0</v>
          </cell>
        </row>
        <row r="52">
          <cell r="AK52">
            <v>252318</v>
          </cell>
          <cell r="AL52">
            <v>108450</v>
          </cell>
          <cell r="AM52">
            <v>136175</v>
          </cell>
        </row>
        <row r="53">
          <cell r="AK53">
            <v>81638</v>
          </cell>
          <cell r="AL53">
            <v>80802</v>
          </cell>
          <cell r="AM53">
            <v>836</v>
          </cell>
        </row>
        <row r="54">
          <cell r="AK54">
            <v>703601</v>
          </cell>
          <cell r="AL54">
            <v>346093</v>
          </cell>
          <cell r="AM54">
            <v>349815</v>
          </cell>
        </row>
        <row r="55">
          <cell r="AK55">
            <v>739139</v>
          </cell>
          <cell r="AL55">
            <v>449316</v>
          </cell>
          <cell r="AM55">
            <v>270163</v>
          </cell>
        </row>
        <row r="56">
          <cell r="AK56">
            <v>35538</v>
          </cell>
          <cell r="AL56">
            <v>103223</v>
          </cell>
          <cell r="AM56">
            <v>-79652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Е/Е</v>
          </cell>
          <cell r="AM62" t="str">
            <v xml:space="preserve"> Т/Е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H65">
            <v>0</v>
          </cell>
          <cell r="AK65">
            <v>369645</v>
          </cell>
          <cell r="AL65">
            <v>156841</v>
          </cell>
          <cell r="AM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T67">
            <v>0</v>
          </cell>
          <cell r="U67">
            <v>0</v>
          </cell>
          <cell r="AF67">
            <v>0</v>
          </cell>
          <cell r="AH67">
            <v>0</v>
          </cell>
          <cell r="AK67">
            <v>0</v>
          </cell>
        </row>
        <row r="68">
          <cell r="AK68">
            <v>252318</v>
          </cell>
          <cell r="AL68">
            <v>108450</v>
          </cell>
          <cell r="AM68">
            <v>136175</v>
          </cell>
        </row>
        <row r="69">
          <cell r="AK69">
            <v>81638</v>
          </cell>
          <cell r="AL69">
            <v>80802</v>
          </cell>
          <cell r="AM69">
            <v>836</v>
          </cell>
        </row>
        <row r="70">
          <cell r="AK70">
            <v>703601</v>
          </cell>
          <cell r="AL70">
            <v>346093</v>
          </cell>
          <cell r="AM70">
            <v>349815</v>
          </cell>
        </row>
        <row r="71">
          <cell r="AK71">
            <v>739139</v>
          </cell>
          <cell r="AL71">
            <v>449316</v>
          </cell>
          <cell r="AM71">
            <v>270163</v>
          </cell>
        </row>
        <row r="72">
          <cell r="AK72">
            <v>35538</v>
          </cell>
          <cell r="AL72">
            <v>103223</v>
          </cell>
          <cell r="AM72">
            <v>-79652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</row>
        <row r="202">
          <cell r="F202">
            <v>75</v>
          </cell>
          <cell r="AJ202">
            <v>0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93.69</v>
          </cell>
          <cell r="AM208">
            <v>168.13</v>
          </cell>
        </row>
        <row r="209">
          <cell r="AM209">
            <v>0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</row>
        <row r="260">
          <cell r="F260">
            <v>0</v>
          </cell>
          <cell r="P260">
            <v>0</v>
          </cell>
          <cell r="S260">
            <v>0</v>
          </cell>
          <cell r="X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J260">
            <v>7599</v>
          </cell>
          <cell r="AK260">
            <v>0</v>
          </cell>
        </row>
        <row r="262">
          <cell r="F262">
            <v>373145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438142</v>
          </cell>
          <cell r="AM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M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 t="e">
            <v>#REF!</v>
          </cell>
        </row>
        <row r="265">
          <cell r="F265">
            <v>68497</v>
          </cell>
          <cell r="AK265">
            <v>68497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369645</v>
          </cell>
          <cell r="AK272">
            <v>369645</v>
          </cell>
        </row>
        <row r="273">
          <cell r="F273">
            <v>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0</v>
          </cell>
        </row>
        <row r="274">
          <cell r="F274">
            <v>0</v>
          </cell>
          <cell r="AK274">
            <v>0</v>
          </cell>
        </row>
        <row r="275">
          <cell r="F275">
            <v>0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S282" t="e">
            <v>#REF!</v>
          </cell>
          <cell r="X282" t="e">
            <v>#REF!</v>
          </cell>
          <cell r="AC282" t="e">
            <v>#REF!</v>
          </cell>
          <cell r="AF282" t="e">
            <v>#REF!</v>
          </cell>
          <cell r="AG282" t="e">
            <v>#REF!</v>
          </cell>
          <cell r="AH282" t="e">
            <v>#REF!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S287">
            <v>0</v>
          </cell>
          <cell r="X287">
            <v>0</v>
          </cell>
          <cell r="AC287">
            <v>0</v>
          </cell>
          <cell r="AF287">
            <v>0</v>
          </cell>
          <cell r="AG287">
            <v>0</v>
          </cell>
          <cell r="AH287">
            <v>0</v>
          </cell>
          <cell r="AK287">
            <v>0</v>
          </cell>
        </row>
        <row r="288">
          <cell r="AK288">
            <v>0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K290" t="e">
            <v>#REF!</v>
          </cell>
        </row>
        <row r="291"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S300">
            <v>0</v>
          </cell>
          <cell r="X300">
            <v>0</v>
          </cell>
          <cell r="AC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AH304">
            <v>191</v>
          </cell>
          <cell r="AK304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31">
          <cell r="AJ331">
            <v>2455</v>
          </cell>
          <cell r="AK331">
            <v>0</v>
          </cell>
          <cell r="AM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K332">
            <v>0</v>
          </cell>
          <cell r="AM332">
            <v>0</v>
          </cell>
        </row>
        <row r="333">
          <cell r="AJ333">
            <v>36</v>
          </cell>
          <cell r="AK333" t="e">
            <v>#REF!</v>
          </cell>
          <cell r="AM333" t="e">
            <v>#REF!</v>
          </cell>
        </row>
        <row r="334">
          <cell r="AK334" t="e">
            <v>#REF!</v>
          </cell>
          <cell r="AM334" t="e">
            <v>#REF!</v>
          </cell>
        </row>
        <row r="335">
          <cell r="AJ335">
            <v>36</v>
          </cell>
          <cell r="AK335">
            <v>0</v>
          </cell>
          <cell r="AM335">
            <v>0</v>
          </cell>
        </row>
        <row r="336">
          <cell r="AK336">
            <v>0</v>
          </cell>
          <cell r="AM336">
            <v>0</v>
          </cell>
        </row>
        <row r="337">
          <cell r="AK337">
            <v>3500</v>
          </cell>
          <cell r="AM337">
            <v>3500</v>
          </cell>
        </row>
        <row r="338">
          <cell r="AK338">
            <v>369645</v>
          </cell>
        </row>
        <row r="339">
          <cell r="AK339">
            <v>0</v>
          </cell>
          <cell r="AM339">
            <v>0</v>
          </cell>
        </row>
        <row r="340">
          <cell r="AK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-1300</v>
          </cell>
          <cell r="AM342">
            <v>-1300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 t="e">
            <v>#REF!</v>
          </cell>
          <cell r="AM347" t="e">
            <v>#REF!</v>
          </cell>
        </row>
        <row r="348">
          <cell r="AK348" t="e">
            <v>#REF!</v>
          </cell>
          <cell r="AM348" t="e">
            <v>#REF!</v>
          </cell>
        </row>
        <row r="349">
          <cell r="AK349" t="e">
            <v>#REF!</v>
          </cell>
          <cell r="AM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AK352">
            <v>0</v>
          </cell>
          <cell r="AM352">
            <v>0</v>
          </cell>
        </row>
        <row r="353">
          <cell r="AK353" t="e">
            <v>#REF!</v>
          </cell>
          <cell r="AM353" t="e">
            <v>#REF!</v>
          </cell>
        </row>
        <row r="354">
          <cell r="AK354">
            <v>0</v>
          </cell>
          <cell r="AM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 t="e">
            <v>#REF!</v>
          </cell>
          <cell r="AM361" t="e">
            <v>#REF!</v>
          </cell>
        </row>
        <row r="362"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M365">
            <v>0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" refreshError="1">
        <row r="8">
          <cell r="AF8" t="str">
            <v>ЗАТВЕРДЖУЮ</v>
          </cell>
        </row>
        <row r="19">
          <cell r="AC19" t="str">
            <v>звіт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</row>
        <row r="32">
          <cell r="T32">
            <v>427</v>
          </cell>
          <cell r="X32">
            <v>353</v>
          </cell>
        </row>
        <row r="33">
          <cell r="T33">
            <v>388.95</v>
          </cell>
          <cell r="X33">
            <v>323.55</v>
          </cell>
        </row>
        <row r="39">
          <cell r="L39">
            <v>0</v>
          </cell>
        </row>
        <row r="40">
          <cell r="U40">
            <v>667</v>
          </cell>
          <cell r="Y40">
            <v>585</v>
          </cell>
        </row>
        <row r="42">
          <cell r="D42">
            <v>2558.727272727273</v>
          </cell>
          <cell r="L42">
            <v>2094.727272727273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R45">
            <v>55.666666666666664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R47">
            <v>32.666666666666664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G48">
            <v>0</v>
          </cell>
          <cell r="AH48">
            <v>0</v>
          </cell>
          <cell r="AI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F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P53">
            <v>3197</v>
          </cell>
          <cell r="Q53">
            <v>0</v>
          </cell>
          <cell r="R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G54">
            <v>0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F56">
            <v>0</v>
          </cell>
          <cell r="AG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P57">
            <v>0</v>
          </cell>
          <cell r="Q57">
            <v>0</v>
          </cell>
          <cell r="R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G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G58">
            <v>0</v>
          </cell>
        </row>
        <row r="59">
          <cell r="D59">
            <v>0</v>
          </cell>
          <cell r="L59">
            <v>0</v>
          </cell>
          <cell r="R59">
            <v>0</v>
          </cell>
          <cell r="V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</row>
        <row r="61">
          <cell r="D61">
            <v>0</v>
          </cell>
          <cell r="E61">
            <v>0</v>
          </cell>
          <cell r="L61">
            <v>0</v>
          </cell>
          <cell r="P61">
            <v>0</v>
          </cell>
          <cell r="Q61">
            <v>0</v>
          </cell>
          <cell r="R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AB61">
            <v>0</v>
          </cell>
          <cell r="AC61">
            <v>0</v>
          </cell>
          <cell r="AG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G63">
            <v>0</v>
          </cell>
        </row>
        <row r="64">
          <cell r="L64">
            <v>52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G64">
            <v>0</v>
          </cell>
        </row>
        <row r="65">
          <cell r="D65">
            <v>0</v>
          </cell>
          <cell r="L65">
            <v>3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G65">
            <v>0</v>
          </cell>
        </row>
        <row r="66">
          <cell r="D66">
            <v>0</v>
          </cell>
          <cell r="L66">
            <v>1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G66">
            <v>0</v>
          </cell>
        </row>
        <row r="67">
          <cell r="D67">
            <v>0</v>
          </cell>
          <cell r="L67">
            <v>0</v>
          </cell>
          <cell r="P67">
            <v>0</v>
          </cell>
          <cell r="Q67">
            <v>0</v>
          </cell>
          <cell r="R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G67">
            <v>0</v>
          </cell>
        </row>
        <row r="68">
          <cell r="D68">
            <v>63</v>
          </cell>
          <cell r="L68">
            <v>283</v>
          </cell>
          <cell r="P68">
            <v>194</v>
          </cell>
          <cell r="Q68">
            <v>582</v>
          </cell>
          <cell r="R68">
            <v>527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G68">
            <v>0</v>
          </cell>
        </row>
        <row r="69">
          <cell r="D69">
            <v>0</v>
          </cell>
          <cell r="L69">
            <v>0</v>
          </cell>
          <cell r="P69">
            <v>0</v>
          </cell>
          <cell r="Q69">
            <v>0</v>
          </cell>
          <cell r="R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AB69">
            <v>0</v>
          </cell>
          <cell r="AC69">
            <v>0</v>
          </cell>
          <cell r="AG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T71">
            <v>0</v>
          </cell>
          <cell r="U71">
            <v>0</v>
          </cell>
          <cell r="AB71">
            <v>0</v>
          </cell>
          <cell r="AC71">
            <v>0</v>
          </cell>
          <cell r="AG71">
            <v>0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I72">
            <v>3263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G73">
            <v>0</v>
          </cell>
          <cell r="AI73">
            <v>1236.3661129568106</v>
          </cell>
        </row>
        <row r="74">
          <cell r="E74">
            <v>0</v>
          </cell>
          <cell r="F74">
            <v>0</v>
          </cell>
          <cell r="AC74">
            <v>0</v>
          </cell>
          <cell r="AG74">
            <v>0</v>
          </cell>
        </row>
        <row r="75">
          <cell r="D75">
            <v>348</v>
          </cell>
          <cell r="E75">
            <v>104</v>
          </cell>
          <cell r="F75">
            <v>244</v>
          </cell>
          <cell r="R75">
            <v>0</v>
          </cell>
          <cell r="V75">
            <v>0</v>
          </cell>
          <cell r="AC75">
            <v>0</v>
          </cell>
          <cell r="AI75">
            <v>0</v>
          </cell>
        </row>
        <row r="76">
          <cell r="E76">
            <v>0</v>
          </cell>
          <cell r="F76">
            <v>0</v>
          </cell>
          <cell r="R76">
            <v>0</v>
          </cell>
          <cell r="V76">
            <v>0</v>
          </cell>
          <cell r="Z76">
            <v>6</v>
          </cell>
          <cell r="AA76">
            <v>6</v>
          </cell>
          <cell r="AC76">
            <v>0</v>
          </cell>
          <cell r="AG76">
            <v>0</v>
          </cell>
        </row>
        <row r="77">
          <cell r="E77">
            <v>0</v>
          </cell>
          <cell r="F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>
            <v>0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R81">
            <v>2743.9090909090883</v>
          </cell>
          <cell r="V81">
            <v>1877.6363636363603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G81">
            <v>0</v>
          </cell>
        </row>
        <row r="82">
          <cell r="AG82">
            <v>0</v>
          </cell>
        </row>
        <row r="83">
          <cell r="D83">
            <v>0</v>
          </cell>
          <cell r="E83">
            <v>0</v>
          </cell>
          <cell r="AG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</row>
        <row r="87">
          <cell r="D87">
            <v>600</v>
          </cell>
          <cell r="E87">
            <v>179</v>
          </cell>
          <cell r="F87">
            <v>421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G87">
            <v>0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R88">
            <v>150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E88">
            <v>28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</row>
        <row r="91">
          <cell r="D91">
            <v>202</v>
          </cell>
          <cell r="L91">
            <v>432</v>
          </cell>
          <cell r="R91">
            <v>123</v>
          </cell>
          <cell r="V91">
            <v>99</v>
          </cell>
          <cell r="Z91">
            <v>74</v>
          </cell>
          <cell r="AA91">
            <v>74</v>
          </cell>
          <cell r="AF91">
            <v>0</v>
          </cell>
          <cell r="AG91">
            <v>0</v>
          </cell>
        </row>
        <row r="92">
          <cell r="D92">
            <v>87</v>
          </cell>
          <cell r="L92">
            <v>432</v>
          </cell>
          <cell r="R92">
            <v>123</v>
          </cell>
          <cell r="V92">
            <v>99</v>
          </cell>
          <cell r="Z92">
            <v>74</v>
          </cell>
          <cell r="AA92">
            <v>74</v>
          </cell>
          <cell r="AF92">
            <v>0</v>
          </cell>
          <cell r="AG92">
            <v>0</v>
          </cell>
        </row>
        <row r="93">
          <cell r="D93">
            <v>0</v>
          </cell>
          <cell r="L93">
            <v>0</v>
          </cell>
          <cell r="R93">
            <v>0</v>
          </cell>
          <cell r="V93">
            <v>0</v>
          </cell>
          <cell r="Z93">
            <v>0</v>
          </cell>
          <cell r="AA93">
            <v>0</v>
          </cell>
          <cell r="AF93">
            <v>0</v>
          </cell>
          <cell r="AG93">
            <v>0</v>
          </cell>
        </row>
        <row r="94">
          <cell r="D94">
            <v>115</v>
          </cell>
          <cell r="L94">
            <v>0</v>
          </cell>
          <cell r="R94">
            <v>0</v>
          </cell>
          <cell r="V94">
            <v>0</v>
          </cell>
          <cell r="Z94">
            <v>0</v>
          </cell>
          <cell r="AA94">
            <v>0</v>
          </cell>
          <cell r="AF94">
            <v>0</v>
          </cell>
          <cell r="AG94">
            <v>0</v>
          </cell>
        </row>
        <row r="95">
          <cell r="AG95">
            <v>0</v>
          </cell>
        </row>
        <row r="96">
          <cell r="AG96">
            <v>0</v>
          </cell>
        </row>
        <row r="97">
          <cell r="D97">
            <v>115</v>
          </cell>
          <cell r="L97">
            <v>0</v>
          </cell>
          <cell r="R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</row>
        <row r="98">
          <cell r="D98">
            <v>115</v>
          </cell>
          <cell r="L98">
            <v>0</v>
          </cell>
          <cell r="R98">
            <v>0</v>
          </cell>
          <cell r="V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</row>
        <row r="99">
          <cell r="L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</row>
        <row r="100">
          <cell r="D100">
            <v>0</v>
          </cell>
          <cell r="L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</row>
        <row r="101">
          <cell r="D101">
            <v>31</v>
          </cell>
          <cell r="L101">
            <v>0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</row>
        <row r="102">
          <cell r="D102">
            <v>31</v>
          </cell>
          <cell r="L102">
            <v>0</v>
          </cell>
          <cell r="V102">
            <v>0</v>
          </cell>
          <cell r="Z102">
            <v>0</v>
          </cell>
          <cell r="AA102">
            <v>0</v>
          </cell>
          <cell r="AG102">
            <v>0</v>
          </cell>
        </row>
        <row r="103">
          <cell r="D103">
            <v>0</v>
          </cell>
          <cell r="L103">
            <v>0</v>
          </cell>
          <cell r="R103">
            <v>0</v>
          </cell>
          <cell r="V103">
            <v>19</v>
          </cell>
          <cell r="Z103">
            <v>0</v>
          </cell>
          <cell r="AA103">
            <v>0</v>
          </cell>
          <cell r="AF103">
            <v>595</v>
          </cell>
          <cell r="AG103">
            <v>0</v>
          </cell>
        </row>
        <row r="104">
          <cell r="D104">
            <v>605.41409090909156</v>
          </cell>
          <cell r="L104">
            <v>0</v>
          </cell>
          <cell r="P104">
            <v>0</v>
          </cell>
          <cell r="V104">
            <v>0</v>
          </cell>
          <cell r="Z104">
            <v>0</v>
          </cell>
          <cell r="AA104">
            <v>0</v>
          </cell>
          <cell r="AG104">
            <v>0</v>
          </cell>
        </row>
        <row r="105">
          <cell r="D105">
            <v>0</v>
          </cell>
          <cell r="L105">
            <v>0</v>
          </cell>
          <cell r="AG105">
            <v>0</v>
          </cell>
        </row>
        <row r="106">
          <cell r="D106">
            <v>0</v>
          </cell>
          <cell r="R106">
            <v>0</v>
          </cell>
          <cell r="V106">
            <v>0</v>
          </cell>
          <cell r="Z106">
            <v>0</v>
          </cell>
          <cell r="AA106">
            <v>0</v>
          </cell>
          <cell r="AG106">
            <v>0</v>
          </cell>
        </row>
        <row r="107">
          <cell r="L107">
            <v>0</v>
          </cell>
          <cell r="R107">
            <v>0</v>
          </cell>
          <cell r="V107">
            <v>0</v>
          </cell>
          <cell r="Z107">
            <v>0</v>
          </cell>
          <cell r="AA107">
            <v>0</v>
          </cell>
          <cell r="AG107">
            <v>0</v>
          </cell>
        </row>
        <row r="108">
          <cell r="D108">
            <v>0</v>
          </cell>
          <cell r="L108">
            <v>0</v>
          </cell>
          <cell r="R108">
            <v>0</v>
          </cell>
          <cell r="V108">
            <v>38</v>
          </cell>
          <cell r="Z108">
            <v>0</v>
          </cell>
          <cell r="AA108">
            <v>0</v>
          </cell>
          <cell r="AF108">
            <v>363</v>
          </cell>
          <cell r="AG108">
            <v>0</v>
          </cell>
        </row>
        <row r="109">
          <cell r="D109">
            <v>2</v>
          </cell>
          <cell r="L109">
            <v>0</v>
          </cell>
          <cell r="R109">
            <v>28</v>
          </cell>
          <cell r="V109">
            <v>0</v>
          </cell>
          <cell r="Z109">
            <v>0</v>
          </cell>
          <cell r="AA109">
            <v>0</v>
          </cell>
          <cell r="AF109">
            <v>7</v>
          </cell>
          <cell r="AG109">
            <v>0</v>
          </cell>
        </row>
        <row r="110">
          <cell r="D110">
            <v>401.20704545454578</v>
          </cell>
          <cell r="AG110">
            <v>0</v>
          </cell>
        </row>
        <row r="111">
          <cell r="D111">
            <v>0</v>
          </cell>
        </row>
        <row r="112">
          <cell r="D112">
            <v>3725</v>
          </cell>
          <cell r="AG112">
            <v>0</v>
          </cell>
        </row>
        <row r="114">
          <cell r="D114">
            <v>0</v>
          </cell>
          <cell r="AG114">
            <v>0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R116">
            <v>28</v>
          </cell>
          <cell r="T116">
            <v>0</v>
          </cell>
          <cell r="U116">
            <v>0</v>
          </cell>
          <cell r="V116">
            <v>62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</row>
        <row r="117">
          <cell r="AG117">
            <v>0</v>
          </cell>
        </row>
        <row r="118">
          <cell r="AG118">
            <v>0</v>
          </cell>
        </row>
        <row r="119">
          <cell r="AG119">
            <v>0</v>
          </cell>
        </row>
        <row r="120">
          <cell r="AG120">
            <v>0</v>
          </cell>
        </row>
        <row r="121">
          <cell r="AG121">
            <v>0</v>
          </cell>
        </row>
        <row r="122">
          <cell r="AG122">
            <v>0</v>
          </cell>
        </row>
        <row r="123">
          <cell r="AG123">
            <v>0</v>
          </cell>
        </row>
        <row r="124">
          <cell r="AG124">
            <v>0</v>
          </cell>
        </row>
        <row r="125">
          <cell r="AG125">
            <v>0</v>
          </cell>
        </row>
        <row r="126">
          <cell r="AG126">
            <v>0</v>
          </cell>
        </row>
        <row r="127">
          <cell r="AG127">
            <v>0</v>
          </cell>
        </row>
        <row r="128">
          <cell r="AG128">
            <v>0</v>
          </cell>
        </row>
        <row r="129">
          <cell r="AG129">
            <v>0</v>
          </cell>
        </row>
        <row r="130">
          <cell r="AG130">
            <v>0</v>
          </cell>
        </row>
        <row r="131">
          <cell r="AG131">
            <v>0</v>
          </cell>
        </row>
        <row r="132">
          <cell r="AG132">
            <v>0</v>
          </cell>
        </row>
        <row r="133">
          <cell r="AG133">
            <v>0</v>
          </cell>
        </row>
        <row r="134">
          <cell r="AG134">
            <v>0</v>
          </cell>
        </row>
        <row r="135">
          <cell r="AG135">
            <v>0</v>
          </cell>
        </row>
        <row r="136">
          <cell r="AG136">
            <v>0</v>
          </cell>
        </row>
        <row r="137">
          <cell r="AG137">
            <v>0</v>
          </cell>
        </row>
        <row r="138">
          <cell r="AG138">
            <v>0</v>
          </cell>
        </row>
        <row r="139">
          <cell r="AG139">
            <v>0</v>
          </cell>
        </row>
        <row r="140">
          <cell r="AG140">
            <v>0</v>
          </cell>
        </row>
        <row r="141">
          <cell r="AG141">
            <v>0</v>
          </cell>
        </row>
        <row r="142">
          <cell r="AG142">
            <v>0</v>
          </cell>
        </row>
        <row r="143">
          <cell r="AG143">
            <v>0</v>
          </cell>
        </row>
        <row r="144">
          <cell r="AG144">
            <v>0</v>
          </cell>
        </row>
        <row r="145">
          <cell r="AG145">
            <v>0</v>
          </cell>
        </row>
        <row r="146">
          <cell r="AG146">
            <v>0</v>
          </cell>
        </row>
        <row r="147">
          <cell r="AG147">
            <v>0</v>
          </cell>
        </row>
        <row r="148">
          <cell r="AG148">
            <v>0</v>
          </cell>
        </row>
        <row r="149">
          <cell r="D149">
            <v>0</v>
          </cell>
          <cell r="L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</row>
        <row r="150">
          <cell r="D150">
            <v>63</v>
          </cell>
          <cell r="L150">
            <v>39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</row>
        <row r="151">
          <cell r="D151">
            <v>63</v>
          </cell>
          <cell r="L151">
            <v>145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</row>
        <row r="152">
          <cell r="L152">
            <v>283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</row>
        <row r="153">
          <cell r="L153">
            <v>72</v>
          </cell>
          <cell r="R153">
            <v>264</v>
          </cell>
          <cell r="V153">
            <v>198</v>
          </cell>
          <cell r="Z153">
            <v>121</v>
          </cell>
          <cell r="AA153">
            <v>121</v>
          </cell>
        </row>
        <row r="155">
          <cell r="L155">
            <v>0</v>
          </cell>
          <cell r="V155">
            <v>369</v>
          </cell>
        </row>
        <row r="156">
          <cell r="L156">
            <v>0</v>
          </cell>
          <cell r="R156">
            <v>0</v>
          </cell>
          <cell r="V156">
            <v>0</v>
          </cell>
        </row>
        <row r="157">
          <cell r="D157">
            <v>17.179166666666667</v>
          </cell>
          <cell r="L157">
            <v>502</v>
          </cell>
          <cell r="R157">
            <v>213</v>
          </cell>
        </row>
        <row r="158">
          <cell r="L158">
            <v>0</v>
          </cell>
          <cell r="R158">
            <v>0</v>
          </cell>
        </row>
        <row r="159">
          <cell r="D159">
            <v>0</v>
          </cell>
          <cell r="L159">
            <v>39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</row>
        <row r="160">
          <cell r="L160">
            <v>396</v>
          </cell>
          <cell r="R160">
            <v>527</v>
          </cell>
          <cell r="V160">
            <v>417</v>
          </cell>
        </row>
        <row r="161">
          <cell r="D161">
            <v>80</v>
          </cell>
          <cell r="L161">
            <v>0</v>
          </cell>
          <cell r="R161">
            <v>0</v>
          </cell>
          <cell r="V161">
            <v>0</v>
          </cell>
        </row>
        <row r="162">
          <cell r="L162">
            <v>0</v>
          </cell>
          <cell r="R162">
            <v>1530</v>
          </cell>
          <cell r="V162">
            <v>0</v>
          </cell>
          <cell r="Z162">
            <v>0</v>
          </cell>
          <cell r="AA162">
            <v>0</v>
          </cell>
        </row>
        <row r="163">
          <cell r="L163">
            <v>0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P164">
            <v>0</v>
          </cell>
          <cell r="Q164">
            <v>0</v>
          </cell>
          <cell r="R164">
            <v>123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F164">
            <v>0</v>
          </cell>
          <cell r="AG164">
            <v>0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F193" t="str">
            <v xml:space="preserve">ДОП.ВИР. </v>
          </cell>
          <cell r="AG193" t="str">
            <v>ДОП.ВИР. СТ.ОРГ.</v>
          </cell>
        </row>
        <row r="194">
          <cell r="D194">
            <v>2.78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</row>
        <row r="196">
          <cell r="R196">
            <v>81.3</v>
          </cell>
          <cell r="V196">
            <v>66</v>
          </cell>
        </row>
        <row r="197">
          <cell r="R197">
            <v>93.5</v>
          </cell>
          <cell r="V197">
            <v>75.900000000000006</v>
          </cell>
        </row>
        <row r="198">
          <cell r="L198">
            <v>0</v>
          </cell>
        </row>
        <row r="199">
          <cell r="L199">
            <v>0</v>
          </cell>
          <cell r="R199">
            <v>141.5</v>
          </cell>
          <cell r="V199">
            <v>141.5</v>
          </cell>
          <cell r="W199">
            <v>178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F199">
            <v>178</v>
          </cell>
          <cell r="AG199">
            <v>178</v>
          </cell>
          <cell r="AI199">
            <v>178</v>
          </cell>
        </row>
        <row r="200">
          <cell r="R200">
            <v>11504</v>
          </cell>
          <cell r="V200">
            <v>9339</v>
          </cell>
        </row>
        <row r="202">
          <cell r="R202">
            <v>0</v>
          </cell>
          <cell r="V202">
            <v>0</v>
          </cell>
        </row>
        <row r="203">
          <cell r="R203">
            <v>0</v>
          </cell>
          <cell r="V203">
            <v>0</v>
          </cell>
        </row>
        <row r="205">
          <cell r="R205">
            <v>141.5</v>
          </cell>
          <cell r="V205">
            <v>141.5</v>
          </cell>
        </row>
        <row r="206">
          <cell r="R206">
            <v>0</v>
          </cell>
          <cell r="V206">
            <v>0</v>
          </cell>
        </row>
        <row r="208">
          <cell r="R208">
            <v>61.9</v>
          </cell>
          <cell r="V208">
            <v>48.8</v>
          </cell>
        </row>
        <row r="209">
          <cell r="R209">
            <v>85.5</v>
          </cell>
          <cell r="V209">
            <v>67.400000000000006</v>
          </cell>
        </row>
        <row r="210">
          <cell r="D210">
            <v>75</v>
          </cell>
          <cell r="L210">
            <v>75</v>
          </cell>
          <cell r="R210">
            <v>82</v>
          </cell>
          <cell r="V210">
            <v>82</v>
          </cell>
          <cell r="AG210">
            <v>0</v>
          </cell>
        </row>
        <row r="211"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</row>
        <row r="212">
          <cell r="R212">
            <v>30950</v>
          </cell>
          <cell r="V212">
            <v>24400</v>
          </cell>
        </row>
        <row r="214"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</row>
        <row r="215"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</row>
        <row r="216"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>
            <v>0</v>
          </cell>
          <cell r="AG216">
            <v>0</v>
          </cell>
        </row>
        <row r="218">
          <cell r="R218">
            <v>42455</v>
          </cell>
          <cell r="V218">
            <v>33739</v>
          </cell>
        </row>
        <row r="239">
          <cell r="D239" t="str">
            <v>ВИКОН.ДИР.</v>
          </cell>
          <cell r="L239" t="str">
            <v>КК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</row>
        <row r="240">
          <cell r="D240">
            <v>3546.727272727273</v>
          </cell>
          <cell r="L240">
            <v>2094.727272727273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L243">
            <v>645.68000000000029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L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</row>
        <row r="250">
          <cell r="D250">
            <v>0</v>
          </cell>
        </row>
        <row r="251">
          <cell r="D251">
            <v>3500</v>
          </cell>
        </row>
        <row r="252">
          <cell r="D252">
            <v>0</v>
          </cell>
        </row>
        <row r="253">
          <cell r="D253">
            <v>1766</v>
          </cell>
          <cell r="L253">
            <v>0</v>
          </cell>
          <cell r="R253">
            <v>0</v>
          </cell>
          <cell r="V253">
            <v>35616.63636363636</v>
          </cell>
          <cell r="AA253">
            <v>0</v>
          </cell>
        </row>
        <row r="254">
          <cell r="D254">
            <v>4731.6211363636376</v>
          </cell>
        </row>
        <row r="255">
          <cell r="D255">
            <v>62</v>
          </cell>
          <cell r="L255">
            <v>0</v>
          </cell>
          <cell r="R255">
            <v>0</v>
          </cell>
          <cell r="V255">
            <v>0</v>
          </cell>
          <cell r="AA255">
            <v>0</v>
          </cell>
        </row>
        <row r="256">
          <cell r="D256">
            <v>62404.348409090911</v>
          </cell>
          <cell r="L256">
            <v>2094.727272727273</v>
          </cell>
          <cell r="R256">
            <v>2382.9090909090883</v>
          </cell>
          <cell r="V256">
            <v>35544.63636363636</v>
          </cell>
          <cell r="AA256">
            <v>2527.5454545454545</v>
          </cell>
        </row>
        <row r="257">
          <cell r="D257">
            <v>1362.1672727272726</v>
          </cell>
          <cell r="L257">
            <v>1781.0472727272727</v>
          </cell>
          <cell r="R257">
            <v>1817.909090909091</v>
          </cell>
          <cell r="V257">
            <v>35634.829696969697</v>
          </cell>
          <cell r="AA257">
            <v>2055.0121212121212</v>
          </cell>
        </row>
        <row r="258">
          <cell r="D258">
            <v>357.72727272727275</v>
          </cell>
          <cell r="L258">
            <v>725.72727272727275</v>
          </cell>
          <cell r="R258">
            <v>653.90909090909099</v>
          </cell>
          <cell r="V258">
            <v>1465.6363636363635</v>
          </cell>
          <cell r="AA258">
            <v>1439.5454545454545</v>
          </cell>
        </row>
        <row r="259">
          <cell r="D259">
            <v>0</v>
          </cell>
          <cell r="L259">
            <v>0</v>
          </cell>
          <cell r="R259">
            <v>839</v>
          </cell>
          <cell r="V259">
            <v>32.56</v>
          </cell>
          <cell r="AA259">
            <v>0</v>
          </cell>
        </row>
        <row r="260">
          <cell r="D260">
            <v>997.43999999999994</v>
          </cell>
          <cell r="L260">
            <v>696.31999999999994</v>
          </cell>
          <cell r="R260">
            <v>268.33333333333331</v>
          </cell>
          <cell r="V260">
            <v>130.63333333333333</v>
          </cell>
          <cell r="AA260">
            <v>173.46666666666667</v>
          </cell>
        </row>
        <row r="261">
          <cell r="D261">
            <v>67.833333333333343</v>
          </cell>
          <cell r="L261">
            <v>336.7</v>
          </cell>
          <cell r="R261">
            <v>55.666666666666664</v>
          </cell>
          <cell r="V261">
            <v>0</v>
          </cell>
          <cell r="AA261">
            <v>125.2</v>
          </cell>
        </row>
        <row r="262">
          <cell r="D262">
            <v>343.60666666666663</v>
          </cell>
          <cell r="L262">
            <v>9.6199999999999992</v>
          </cell>
          <cell r="R262">
            <v>32.666666666666664</v>
          </cell>
          <cell r="V262">
            <v>45.633333333333333</v>
          </cell>
          <cell r="AA262">
            <v>17.266666666666666</v>
          </cell>
        </row>
        <row r="263">
          <cell r="L263">
            <v>220</v>
          </cell>
          <cell r="R263">
            <v>130</v>
          </cell>
          <cell r="V263">
            <v>85</v>
          </cell>
          <cell r="AA263">
            <v>0</v>
          </cell>
        </row>
        <row r="264">
          <cell r="D264">
            <v>586</v>
          </cell>
          <cell r="L264">
            <v>130</v>
          </cell>
          <cell r="R264">
            <v>50</v>
          </cell>
          <cell r="V264">
            <v>0</v>
          </cell>
          <cell r="AA264">
            <v>31</v>
          </cell>
        </row>
        <row r="265">
          <cell r="D265">
            <v>7</v>
          </cell>
          <cell r="L265">
            <v>59</v>
          </cell>
          <cell r="R265">
            <v>56.666666666666664</v>
          </cell>
          <cell r="V265">
            <v>34006</v>
          </cell>
          <cell r="AA265">
            <v>442</v>
          </cell>
        </row>
        <row r="266">
          <cell r="D266">
            <v>0</v>
          </cell>
          <cell r="L266">
            <v>0</v>
          </cell>
          <cell r="R266">
            <v>56.666666666666664</v>
          </cell>
          <cell r="V266">
            <v>267</v>
          </cell>
          <cell r="AA266">
            <v>0</v>
          </cell>
        </row>
        <row r="267">
          <cell r="D267">
            <v>7</v>
          </cell>
          <cell r="L267">
            <v>59</v>
          </cell>
          <cell r="R267">
            <v>0</v>
          </cell>
          <cell r="V267">
            <v>33739</v>
          </cell>
          <cell r="AA267">
            <v>442</v>
          </cell>
        </row>
        <row r="269">
          <cell r="L269">
            <v>300</v>
          </cell>
          <cell r="R269">
            <v>0</v>
          </cell>
          <cell r="V269">
            <v>0</v>
          </cell>
          <cell r="AA269">
            <v>0</v>
          </cell>
        </row>
        <row r="270">
          <cell r="D270">
            <v>61042.181136363637</v>
          </cell>
          <cell r="L270">
            <v>313.68000000000029</v>
          </cell>
          <cell r="R270">
            <v>564.99999999999727</v>
          </cell>
          <cell r="V270">
            <v>-90.193333333336341</v>
          </cell>
          <cell r="AA270">
            <v>472.5333333333333</v>
          </cell>
        </row>
        <row r="272">
          <cell r="D272">
            <v>1503.7391666666665</v>
          </cell>
          <cell r="L272">
            <v>-12.319999999999993</v>
          </cell>
          <cell r="R272">
            <v>128.00000000000003</v>
          </cell>
          <cell r="V272">
            <v>648.44303030302694</v>
          </cell>
          <cell r="AA272">
            <v>133.5333333333333</v>
          </cell>
        </row>
        <row r="273">
          <cell r="D273">
            <v>17.179166666666667</v>
          </cell>
          <cell r="L273">
            <v>-18</v>
          </cell>
          <cell r="R273">
            <v>83</v>
          </cell>
          <cell r="V273">
            <v>284</v>
          </cell>
          <cell r="AA273">
            <v>0</v>
          </cell>
        </row>
        <row r="274">
          <cell r="D274">
            <v>0</v>
          </cell>
          <cell r="L274">
            <v>-202</v>
          </cell>
          <cell r="R274">
            <v>-314</v>
          </cell>
          <cell r="V274">
            <v>-1195</v>
          </cell>
          <cell r="AA274">
            <v>-152</v>
          </cell>
        </row>
        <row r="275">
          <cell r="D275">
            <v>0</v>
          </cell>
          <cell r="L275">
            <v>0</v>
          </cell>
          <cell r="R275">
            <v>0</v>
          </cell>
          <cell r="V275">
            <v>-5</v>
          </cell>
          <cell r="AA275">
            <v>0</v>
          </cell>
        </row>
        <row r="276">
          <cell r="D276">
            <v>0</v>
          </cell>
          <cell r="L276">
            <v>0</v>
          </cell>
          <cell r="R276">
            <v>0</v>
          </cell>
          <cell r="V276">
            <v>0</v>
          </cell>
          <cell r="AA276">
            <v>0</v>
          </cell>
        </row>
        <row r="277">
          <cell r="D277">
            <v>1469.56</v>
          </cell>
          <cell r="L277">
            <v>146.68</v>
          </cell>
          <cell r="R277">
            <v>181.00000000000003</v>
          </cell>
          <cell r="V277">
            <v>1564.4430303030269</v>
          </cell>
          <cell r="AA277">
            <v>285.5333333333333</v>
          </cell>
        </row>
        <row r="278">
          <cell r="D278">
            <v>76.56</v>
          </cell>
          <cell r="L278">
            <v>41.680000000000014</v>
          </cell>
          <cell r="R278">
            <v>12.000000000000021</v>
          </cell>
          <cell r="V278">
            <v>1020.0030303030269</v>
          </cell>
          <cell r="AA278">
            <v>12.533333333333331</v>
          </cell>
        </row>
        <row r="279">
          <cell r="D279">
            <v>1</v>
          </cell>
          <cell r="L279">
            <v>35</v>
          </cell>
          <cell r="R279">
            <v>87</v>
          </cell>
          <cell r="V279">
            <v>127.44</v>
          </cell>
          <cell r="AA279">
            <v>112</v>
          </cell>
        </row>
        <row r="280">
          <cell r="D280">
            <v>1392</v>
          </cell>
          <cell r="L280">
            <v>70</v>
          </cell>
          <cell r="R280">
            <v>82</v>
          </cell>
          <cell r="V280">
            <v>417</v>
          </cell>
          <cell r="AA280">
            <v>161</v>
          </cell>
        </row>
        <row r="281">
          <cell r="L281">
            <v>0</v>
          </cell>
          <cell r="AA281">
            <v>0</v>
          </cell>
        </row>
        <row r="282">
          <cell r="D282">
            <v>17</v>
          </cell>
          <cell r="L282">
            <v>61</v>
          </cell>
          <cell r="R282">
            <v>178</v>
          </cell>
          <cell r="V282">
            <v>0</v>
          </cell>
          <cell r="AA282">
            <v>0</v>
          </cell>
        </row>
        <row r="283">
          <cell r="D283">
            <v>61042.181136363637</v>
          </cell>
          <cell r="L283">
            <v>313.68000000000029</v>
          </cell>
          <cell r="R283">
            <v>564.99999999999727</v>
          </cell>
          <cell r="V283">
            <v>-90.193333333336341</v>
          </cell>
          <cell r="AA283">
            <v>472.5333333333333</v>
          </cell>
        </row>
        <row r="284">
          <cell r="AA284">
            <v>0</v>
          </cell>
        </row>
        <row r="286">
          <cell r="D286">
            <v>61042.181136363637</v>
          </cell>
          <cell r="L286">
            <v>313.68000000000029</v>
          </cell>
          <cell r="R286">
            <v>564.99999999999727</v>
          </cell>
          <cell r="V286">
            <v>-90.193333333336341</v>
          </cell>
          <cell r="AA286">
            <v>472.5333333333333</v>
          </cell>
        </row>
        <row r="287">
          <cell r="D287">
            <v>0</v>
          </cell>
        </row>
        <row r="288">
          <cell r="D288">
            <v>0</v>
          </cell>
          <cell r="L288">
            <v>0</v>
          </cell>
          <cell r="R288">
            <v>0</v>
          </cell>
          <cell r="V288">
            <v>0</v>
          </cell>
          <cell r="AA288">
            <v>0</v>
          </cell>
        </row>
        <row r="289">
          <cell r="D289">
            <v>0</v>
          </cell>
          <cell r="L289">
            <v>0</v>
          </cell>
          <cell r="R289">
            <v>0</v>
          </cell>
          <cell r="V289">
            <v>0</v>
          </cell>
          <cell r="AA289">
            <v>0</v>
          </cell>
        </row>
        <row r="291">
          <cell r="D291">
            <v>61042.181136363637</v>
          </cell>
          <cell r="L291">
            <v>313.68000000000029</v>
          </cell>
          <cell r="R291">
            <v>564.99999999999727</v>
          </cell>
          <cell r="V291">
            <v>-90.193333333336341</v>
          </cell>
          <cell r="AA291">
            <v>472.5333333333333</v>
          </cell>
        </row>
        <row r="293">
          <cell r="L293">
            <v>300</v>
          </cell>
        </row>
        <row r="295">
          <cell r="V295">
            <v>417</v>
          </cell>
        </row>
        <row r="296">
          <cell r="D296">
            <v>990</v>
          </cell>
        </row>
        <row r="300">
          <cell r="D300">
            <v>61042.181136363637</v>
          </cell>
          <cell r="L300">
            <v>313.68000000000029</v>
          </cell>
          <cell r="R300">
            <v>564.99999999999727</v>
          </cell>
          <cell r="V300">
            <v>-90.193333333336341</v>
          </cell>
          <cell r="AA300">
            <v>472.5333333333333</v>
          </cell>
        </row>
        <row r="321">
          <cell r="T321" t="str">
            <v>ФМЗ ( з відрахуван)</v>
          </cell>
          <cell r="V321">
            <v>25</v>
          </cell>
        </row>
      </sheetData>
      <sheetData sheetId="3" refreshError="1">
        <row r="8">
          <cell r="AF8" t="str">
            <v>ЗАТВЕРДЖУЮ</v>
          </cell>
        </row>
        <row r="15">
          <cell r="AN15" t="str">
            <v>ЗАТВЕРДЖУЮ</v>
          </cell>
        </row>
        <row r="16">
          <cell r="AN16" t="str">
            <v>ГОЛОВА ПРАВЛІННЯ-</v>
          </cell>
        </row>
        <row r="17">
          <cell r="AN17" t="str">
            <v>ГЕНЕРАЛЬНИЙ ДИРЕКТОР</v>
          </cell>
        </row>
        <row r="18">
          <cell r="AO18" t="str">
            <v xml:space="preserve">    І.В.ПЛАЧКОВ</v>
          </cell>
        </row>
        <row r="19">
          <cell r="AC19" t="str">
            <v>звіт</v>
          </cell>
        </row>
        <row r="20">
          <cell r="N20" t="str">
            <v>ЗАТВЕРДЖУЮ</v>
          </cell>
          <cell r="AJ20">
            <v>0</v>
          </cell>
          <cell r="AK20" t="str">
            <v>ПЛАЧКОВ І.В.</v>
          </cell>
        </row>
        <row r="21">
          <cell r="N21" t="str">
            <v xml:space="preserve">                   ПЛАЧКОВ І.В.</v>
          </cell>
          <cell r="AI21" t="str">
            <v xml:space="preserve">         Затверджую</v>
          </cell>
          <cell r="AJ21" t="str">
            <v>ЗАТВЕРДЖУЮ</v>
          </cell>
        </row>
        <row r="22">
          <cell r="AI22" t="str">
            <v xml:space="preserve"> Голова правління </v>
          </cell>
          <cell r="AJ22" t="str">
            <v xml:space="preserve">                   ПЛАЧКОВ І.В.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  <cell r="AI24" t="str">
            <v xml:space="preserve">                        І.В.Плачков</v>
          </cell>
        </row>
        <row r="25">
          <cell r="F25" t="e">
            <v>#REF!</v>
          </cell>
          <cell r="AI25" t="str">
            <v xml:space="preserve">   "_____" ________2000 р.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28">
          <cell r="AJ28" t="str">
            <v xml:space="preserve">                      ПЛАЧКОВ І.В.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M31" t="str">
            <v>ККМ звіт</v>
          </cell>
          <cell r="N31" t="str">
            <v>ТМ план</v>
          </cell>
          <cell r="O31" t="str">
            <v>ТМ звіт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  <cell r="AJ31" t="str">
            <v>АК КЕ ВСЬОГО</v>
          </cell>
          <cell r="AK31" t="str">
            <v>Е/Е</v>
          </cell>
          <cell r="AL31" t="str">
            <v xml:space="preserve"> Т/Е</v>
          </cell>
          <cell r="AM31" t="str">
            <v>АК КЕ ВСЬОГО звіт</v>
          </cell>
          <cell r="AN31" t="str">
            <v>СТАНЦІї ЕЛЕКТРО</v>
          </cell>
          <cell r="AO31" t="str">
            <v>СТАНЦІІ ТЕПЛОВІ</v>
          </cell>
          <cell r="AP31" t="str">
            <v>МЕРЕЖІ ЕЛЕКТРО</v>
          </cell>
          <cell r="AQ31" t="str">
            <v>МЕРЕЖІ ТЕПЛОВІ</v>
          </cell>
        </row>
        <row r="32">
          <cell r="T32">
            <v>427</v>
          </cell>
          <cell r="X32">
            <v>353</v>
          </cell>
          <cell r="AK32">
            <v>780</v>
          </cell>
        </row>
        <row r="33">
          <cell r="F33" t="str">
            <v>ВИКОН.ДИР.</v>
          </cell>
          <cell r="P33" t="str">
            <v xml:space="preserve">КМ </v>
          </cell>
          <cell r="S33" t="str">
            <v xml:space="preserve">ТМ </v>
          </cell>
          <cell r="T33">
            <v>388.95</v>
          </cell>
          <cell r="U33" t="str">
            <v>ПЕРЕД</v>
          </cell>
          <cell r="X33">
            <v>323.55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>
            <v>712.5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K34">
            <v>712.5</v>
          </cell>
          <cell r="AL34">
            <v>605</v>
          </cell>
        </row>
        <row r="35">
          <cell r="AK35">
            <v>0</v>
          </cell>
          <cell r="AL35">
            <v>536.20000000000005</v>
          </cell>
        </row>
        <row r="36">
          <cell r="AK36">
            <v>160</v>
          </cell>
          <cell r="AL36">
            <v>0</v>
          </cell>
        </row>
        <row r="37">
          <cell r="AK37">
            <v>0</v>
          </cell>
        </row>
        <row r="38">
          <cell r="AK38">
            <v>619.1</v>
          </cell>
          <cell r="AL38">
            <v>0</v>
          </cell>
        </row>
        <row r="39">
          <cell r="L39">
            <v>0</v>
          </cell>
          <cell r="AK39">
            <v>459.1</v>
          </cell>
          <cell r="AL39">
            <v>0</v>
          </cell>
        </row>
        <row r="40">
          <cell r="N40">
            <v>850</v>
          </cell>
          <cell r="U40">
            <v>667</v>
          </cell>
          <cell r="Y40">
            <v>585</v>
          </cell>
          <cell r="AL40">
            <v>2102</v>
          </cell>
        </row>
        <row r="41">
          <cell r="P41">
            <v>0</v>
          </cell>
          <cell r="AL41">
            <v>0</v>
          </cell>
        </row>
        <row r="42">
          <cell r="D42">
            <v>2558.727272727273</v>
          </cell>
          <cell r="L42">
            <v>2094.727272727273</v>
          </cell>
          <cell r="N42">
            <v>8290.4545454545441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  <cell r="AL42">
            <v>1892</v>
          </cell>
          <cell r="AM42">
            <v>1840</v>
          </cell>
        </row>
        <row r="43">
          <cell r="AM43">
            <v>0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M44">
            <v>352</v>
          </cell>
          <cell r="N44">
            <v>499</v>
          </cell>
          <cell r="O44">
            <v>583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  <cell r="AJ44">
            <v>2049</v>
          </cell>
          <cell r="AK44">
            <v>771.6</v>
          </cell>
          <cell r="AL44">
            <v>1277.4000000000001</v>
          </cell>
          <cell r="AM44">
            <v>1904</v>
          </cell>
          <cell r="AN44">
            <v>176</v>
          </cell>
          <cell r="AO44">
            <v>418</v>
          </cell>
          <cell r="AP44">
            <v>595.6</v>
          </cell>
          <cell r="AQ44">
            <v>859.40000000000009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N45">
            <v>400.83333333333331</v>
          </cell>
          <cell r="P45">
            <v>2175</v>
          </cell>
          <cell r="R45">
            <v>55.666666666666664</v>
          </cell>
          <cell r="S45">
            <v>7897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J45">
            <v>1085.8666666666666</v>
          </cell>
          <cell r="AK45">
            <v>407.7</v>
          </cell>
          <cell r="AL45">
            <v>678.16666666666652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  <cell r="AJ46">
            <v>216.66666666666666</v>
          </cell>
          <cell r="AK46">
            <v>89</v>
          </cell>
          <cell r="AL46">
            <v>127.66666666666666</v>
          </cell>
          <cell r="AM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N47">
            <v>33.333333333333336</v>
          </cell>
          <cell r="P47">
            <v>353</v>
          </cell>
          <cell r="R47">
            <v>32.666666666666664</v>
          </cell>
          <cell r="S47">
            <v>486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J47">
            <v>469.05333333333328</v>
          </cell>
          <cell r="AK47">
            <v>140.62</v>
          </cell>
          <cell r="AL47">
            <v>328.43333333333328</v>
          </cell>
          <cell r="AM47">
            <v>0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M48">
            <v>48</v>
          </cell>
          <cell r="N48">
            <v>424</v>
          </cell>
          <cell r="O48">
            <v>524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F48">
            <v>206.95333333333335</v>
          </cell>
          <cell r="AG48">
            <v>0</v>
          </cell>
          <cell r="AH48">
            <v>0</v>
          </cell>
          <cell r="AI48">
            <v>0</v>
          </cell>
          <cell r="AJ48">
            <v>1566</v>
          </cell>
          <cell r="AK48">
            <v>460</v>
          </cell>
          <cell r="AL48">
            <v>1106</v>
          </cell>
          <cell r="AM48">
            <v>1650</v>
          </cell>
          <cell r="AN48">
            <v>423</v>
          </cell>
          <cell r="AO48">
            <v>714</v>
          </cell>
          <cell r="AP48">
            <v>37</v>
          </cell>
          <cell r="AQ48">
            <v>392</v>
          </cell>
        </row>
        <row r="49">
          <cell r="D49">
            <v>0</v>
          </cell>
          <cell r="E49">
            <v>0</v>
          </cell>
          <cell r="F49">
            <v>0</v>
          </cell>
          <cell r="N49">
            <v>22</v>
          </cell>
          <cell r="O49">
            <v>2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74</v>
          </cell>
          <cell r="AE49">
            <v>121</v>
          </cell>
          <cell r="AH49">
            <v>0</v>
          </cell>
          <cell r="AJ49">
            <v>875</v>
          </cell>
          <cell r="AK49">
            <v>365</v>
          </cell>
          <cell r="AL49">
            <v>510</v>
          </cell>
          <cell r="AM49">
            <v>865</v>
          </cell>
          <cell r="AN49">
            <v>365</v>
          </cell>
          <cell r="AO49">
            <v>495</v>
          </cell>
          <cell r="AP49">
            <v>0</v>
          </cell>
          <cell r="AQ49">
            <v>15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N50">
            <v>15905</v>
          </cell>
          <cell r="O50">
            <v>21044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J50">
            <v>92098</v>
          </cell>
          <cell r="AK50">
            <v>48798</v>
          </cell>
          <cell r="AL50">
            <v>43300</v>
          </cell>
          <cell r="AM50">
            <v>77702</v>
          </cell>
          <cell r="AN50">
            <v>48798</v>
          </cell>
          <cell r="AO50">
            <v>43300</v>
          </cell>
          <cell r="AP50">
            <v>0</v>
          </cell>
          <cell r="AQ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N51">
            <v>15905</v>
          </cell>
          <cell r="O51">
            <v>21044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26</v>
          </cell>
          <cell r="AE51">
            <v>41</v>
          </cell>
          <cell r="AF51">
            <v>0</v>
          </cell>
          <cell r="AG51">
            <v>111.66666666666667</v>
          </cell>
          <cell r="AH51">
            <v>50.666666666666671</v>
          </cell>
          <cell r="AJ51">
            <v>92098</v>
          </cell>
          <cell r="AK51">
            <v>48798</v>
          </cell>
          <cell r="AL51">
            <v>43300</v>
          </cell>
          <cell r="AM51">
            <v>77702</v>
          </cell>
          <cell r="AN51">
            <v>48798</v>
          </cell>
          <cell r="AO51">
            <v>43300</v>
          </cell>
          <cell r="AP51">
            <v>0</v>
          </cell>
          <cell r="AQ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S52">
            <v>22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5</v>
          </cell>
          <cell r="AE52">
            <v>8</v>
          </cell>
          <cell r="AH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348</v>
          </cell>
          <cell r="AO52">
            <v>0</v>
          </cell>
          <cell r="AP52">
            <v>0</v>
          </cell>
          <cell r="AQ52">
            <v>15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M53">
            <v>46</v>
          </cell>
          <cell r="N53">
            <v>3197</v>
          </cell>
          <cell r="O53">
            <v>3166</v>
          </cell>
          <cell r="P53">
            <v>3197</v>
          </cell>
          <cell r="Q53">
            <v>0</v>
          </cell>
          <cell r="R53">
            <v>0</v>
          </cell>
          <cell r="S53">
            <v>1925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  <cell r="AH53">
            <v>0</v>
          </cell>
          <cell r="AJ53">
            <v>3705</v>
          </cell>
          <cell r="AK53">
            <v>61</v>
          </cell>
          <cell r="AL53">
            <v>3644</v>
          </cell>
          <cell r="AM53">
            <v>3420</v>
          </cell>
          <cell r="AN53">
            <v>0</v>
          </cell>
          <cell r="AO53">
            <v>1087</v>
          </cell>
          <cell r="AP53">
            <v>61</v>
          </cell>
          <cell r="AQ53">
            <v>2557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M54">
            <v>444</v>
          </cell>
          <cell r="N54">
            <v>890.4545454545455</v>
          </cell>
          <cell r="O54">
            <v>772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E54">
            <v>13842.727272727279</v>
          </cell>
          <cell r="AG54">
            <v>0</v>
          </cell>
          <cell r="AH54">
            <v>0</v>
          </cell>
          <cell r="AI54">
            <v>0</v>
          </cell>
          <cell r="AJ54">
            <v>3056.909090909091</v>
          </cell>
          <cell r="AK54">
            <v>867.81818181818187</v>
          </cell>
          <cell r="AL54">
            <v>2189.090909090909</v>
          </cell>
          <cell r="AM54">
            <v>3034</v>
          </cell>
          <cell r="AN54">
            <v>222</v>
          </cell>
          <cell r="AO54">
            <v>612</v>
          </cell>
          <cell r="AP54">
            <v>645.81818181818187</v>
          </cell>
          <cell r="AQ54">
            <v>1577.090909090909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M55">
            <v>23</v>
          </cell>
          <cell r="N55">
            <v>49</v>
          </cell>
          <cell r="O55">
            <v>43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  <cell r="AH55">
            <v>0</v>
          </cell>
          <cell r="AJ55">
            <v>167</v>
          </cell>
          <cell r="AK55">
            <v>47</v>
          </cell>
          <cell r="AL55">
            <v>120</v>
          </cell>
          <cell r="AM55">
            <v>166</v>
          </cell>
          <cell r="AN55">
            <v>13</v>
          </cell>
          <cell r="AO55">
            <v>26</v>
          </cell>
          <cell r="AP55">
            <v>34</v>
          </cell>
          <cell r="AQ55">
            <v>94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M56">
            <v>138</v>
          </cell>
          <cell r="N56">
            <v>285</v>
          </cell>
          <cell r="O56">
            <v>118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E56">
            <v>0</v>
          </cell>
          <cell r="AF56">
            <v>0</v>
          </cell>
          <cell r="AG56">
            <v>0</v>
          </cell>
          <cell r="AH56">
            <v>448</v>
          </cell>
          <cell r="AJ56">
            <v>978</v>
          </cell>
          <cell r="AK56">
            <v>290</v>
          </cell>
          <cell r="AL56">
            <v>688</v>
          </cell>
          <cell r="AM56">
            <v>832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N57">
            <v>0</v>
          </cell>
          <cell r="P57">
            <v>0</v>
          </cell>
          <cell r="Q57">
            <v>0</v>
          </cell>
          <cell r="R57">
            <v>0</v>
          </cell>
          <cell r="S57">
            <v>816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0</v>
          </cell>
          <cell r="AH57">
            <v>153.74545454545455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M58">
            <v>598</v>
          </cell>
          <cell r="N58">
            <v>1427</v>
          </cell>
          <cell r="O58">
            <v>1295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F58">
            <v>53</v>
          </cell>
          <cell r="AG58">
            <v>0</v>
          </cell>
          <cell r="AH58">
            <v>9</v>
          </cell>
          <cell r="AJ58">
            <v>4012</v>
          </cell>
          <cell r="AK58">
            <v>1203</v>
          </cell>
          <cell r="AL58">
            <v>2809</v>
          </cell>
          <cell r="AM58">
            <v>3918</v>
          </cell>
          <cell r="AN58">
            <v>581</v>
          </cell>
          <cell r="AO58">
            <v>1299</v>
          </cell>
          <cell r="AP58">
            <v>622</v>
          </cell>
          <cell r="AQ58">
            <v>1510</v>
          </cell>
        </row>
        <row r="59">
          <cell r="D59">
            <v>0</v>
          </cell>
          <cell r="F59">
            <v>92</v>
          </cell>
          <cell r="L59">
            <v>0</v>
          </cell>
          <cell r="N59">
            <v>0</v>
          </cell>
          <cell r="P59">
            <v>144</v>
          </cell>
          <cell r="R59">
            <v>0</v>
          </cell>
          <cell r="S59">
            <v>261</v>
          </cell>
          <cell r="T59">
            <v>128</v>
          </cell>
          <cell r="U59">
            <v>133</v>
          </cell>
          <cell r="V59">
            <v>0</v>
          </cell>
          <cell r="X59">
            <v>76</v>
          </cell>
          <cell r="Y59">
            <v>33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N60">
            <v>1663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  <cell r="AH60">
            <v>0</v>
          </cell>
          <cell r="AJ60">
            <v>2489</v>
          </cell>
          <cell r="AK60">
            <v>551</v>
          </cell>
          <cell r="AL60">
            <v>1938</v>
          </cell>
          <cell r="AM60">
            <v>0</v>
          </cell>
          <cell r="AO60">
            <v>586</v>
          </cell>
        </row>
        <row r="61">
          <cell r="D61">
            <v>0</v>
          </cell>
          <cell r="E61">
            <v>0</v>
          </cell>
          <cell r="F61">
            <v>87.333333333333329</v>
          </cell>
          <cell r="L61">
            <v>0</v>
          </cell>
          <cell r="N61">
            <v>0</v>
          </cell>
          <cell r="P61">
            <v>0</v>
          </cell>
          <cell r="Q61">
            <v>0</v>
          </cell>
          <cell r="R61">
            <v>0</v>
          </cell>
          <cell r="S61">
            <v>1427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Z61">
            <v>401</v>
          </cell>
          <cell r="AB61">
            <v>0</v>
          </cell>
          <cell r="AC61">
            <v>0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0</v>
          </cell>
          <cell r="AH61">
            <v>56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587</v>
          </cell>
          <cell r="AO61">
            <v>0</v>
          </cell>
          <cell r="AP61">
            <v>637</v>
          </cell>
          <cell r="AQ61">
            <v>1519.666666666667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N62">
            <v>-236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  <cell r="AH62">
            <v>0</v>
          </cell>
          <cell r="AI62">
            <v>0</v>
          </cell>
          <cell r="AJ62">
            <v>1523</v>
          </cell>
          <cell r="AK62">
            <v>652</v>
          </cell>
          <cell r="AL62">
            <v>871</v>
          </cell>
          <cell r="AM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M63">
            <v>391</v>
          </cell>
          <cell r="N63">
            <v>776</v>
          </cell>
          <cell r="O63">
            <v>615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F63">
            <v>250</v>
          </cell>
          <cell r="AG63">
            <v>0</v>
          </cell>
          <cell r="AH63">
            <v>0</v>
          </cell>
          <cell r="AJ63">
            <v>2450</v>
          </cell>
          <cell r="AK63">
            <v>773</v>
          </cell>
          <cell r="AL63">
            <v>1677</v>
          </cell>
          <cell r="AM63">
            <v>2322</v>
          </cell>
          <cell r="AN63">
            <v>354</v>
          </cell>
          <cell r="AO63">
            <v>854</v>
          </cell>
          <cell r="AP63">
            <v>419</v>
          </cell>
          <cell r="AQ63">
            <v>823</v>
          </cell>
        </row>
        <row r="64">
          <cell r="F64">
            <v>0</v>
          </cell>
          <cell r="L64">
            <v>52</v>
          </cell>
          <cell r="M64">
            <v>50</v>
          </cell>
          <cell r="N64">
            <v>335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F64">
            <v>0</v>
          </cell>
          <cell r="AG64">
            <v>0</v>
          </cell>
          <cell r="AH64">
            <v>0</v>
          </cell>
          <cell r="AJ64">
            <v>811</v>
          </cell>
          <cell r="AK64">
            <v>193</v>
          </cell>
          <cell r="AL64">
            <v>618</v>
          </cell>
          <cell r="AM64">
            <v>485</v>
          </cell>
          <cell r="AO64">
            <v>0</v>
          </cell>
        </row>
        <row r="65">
          <cell r="D65">
            <v>0</v>
          </cell>
          <cell r="F65">
            <v>19.333333333333329</v>
          </cell>
          <cell r="L65">
            <v>3</v>
          </cell>
          <cell r="M65">
            <v>3</v>
          </cell>
          <cell r="N65">
            <v>18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E65">
            <v>454</v>
          </cell>
          <cell r="AF65">
            <v>336.33333333333337</v>
          </cell>
          <cell r="AG65">
            <v>0</v>
          </cell>
          <cell r="AH65">
            <v>56</v>
          </cell>
          <cell r="AI65">
            <v>0</v>
          </cell>
          <cell r="AJ65">
            <v>45</v>
          </cell>
          <cell r="AK65">
            <v>11</v>
          </cell>
          <cell r="AL65">
            <v>34</v>
          </cell>
          <cell r="AM65">
            <v>2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D66">
            <v>0</v>
          </cell>
          <cell r="F66">
            <v>63</v>
          </cell>
          <cell r="L66">
            <v>17</v>
          </cell>
          <cell r="M66">
            <v>16</v>
          </cell>
          <cell r="N66">
            <v>10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E66">
            <v>297</v>
          </cell>
          <cell r="AF66">
            <v>506</v>
          </cell>
          <cell r="AG66">
            <v>0</v>
          </cell>
          <cell r="AH66">
            <v>0</v>
          </cell>
          <cell r="AJ66">
            <v>259</v>
          </cell>
          <cell r="AK66">
            <v>62</v>
          </cell>
          <cell r="AL66">
            <v>197</v>
          </cell>
          <cell r="AM66">
            <v>153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D67">
            <v>0</v>
          </cell>
          <cell r="F67">
            <v>0</v>
          </cell>
          <cell r="L67">
            <v>0</v>
          </cell>
          <cell r="N67">
            <v>0</v>
          </cell>
          <cell r="P67">
            <v>0</v>
          </cell>
          <cell r="Q67">
            <v>0</v>
          </cell>
          <cell r="R67">
            <v>0</v>
          </cell>
          <cell r="S67">
            <v>296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55</v>
          </cell>
          <cell r="AE67">
            <v>89</v>
          </cell>
          <cell r="AF67">
            <v>85.090909090909093</v>
          </cell>
          <cell r="AG67">
            <v>0</v>
          </cell>
          <cell r="AH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</row>
        <row r="68">
          <cell r="D68">
            <v>63</v>
          </cell>
          <cell r="F68">
            <v>0</v>
          </cell>
          <cell r="L68">
            <v>283</v>
          </cell>
          <cell r="N68">
            <v>776</v>
          </cell>
          <cell r="P68">
            <v>194</v>
          </cell>
          <cell r="Q68">
            <v>582</v>
          </cell>
          <cell r="R68">
            <v>527</v>
          </cell>
          <cell r="S68">
            <v>16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D68">
            <v>3</v>
          </cell>
          <cell r="AE68">
            <v>5</v>
          </cell>
          <cell r="AF68">
            <v>5</v>
          </cell>
          <cell r="AG68">
            <v>0</v>
          </cell>
          <cell r="AH68">
            <v>0</v>
          </cell>
          <cell r="AJ68">
            <v>2337</v>
          </cell>
          <cell r="AK68">
            <v>688</v>
          </cell>
          <cell r="AL68">
            <v>1649</v>
          </cell>
          <cell r="AM68">
            <v>0</v>
          </cell>
        </row>
        <row r="69">
          <cell r="D69">
            <v>0</v>
          </cell>
          <cell r="F69">
            <v>0</v>
          </cell>
          <cell r="L69">
            <v>0</v>
          </cell>
          <cell r="N69">
            <v>0</v>
          </cell>
          <cell r="P69">
            <v>0</v>
          </cell>
          <cell r="Q69">
            <v>0</v>
          </cell>
          <cell r="R69">
            <v>0</v>
          </cell>
          <cell r="S69">
            <v>95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36</v>
          </cell>
          <cell r="AB69">
            <v>0</v>
          </cell>
          <cell r="AC69">
            <v>0</v>
          </cell>
          <cell r="AD69">
            <v>17</v>
          </cell>
          <cell r="AE69">
            <v>28</v>
          </cell>
          <cell r="AF69">
            <v>27</v>
          </cell>
          <cell r="AG69">
            <v>0</v>
          </cell>
          <cell r="AH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M70">
            <v>104</v>
          </cell>
          <cell r="N70">
            <v>180</v>
          </cell>
          <cell r="O70">
            <v>332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  <cell r="AJ70">
            <v>3325</v>
          </cell>
          <cell r="AK70">
            <v>1255.3661129568104</v>
          </cell>
          <cell r="AL70">
            <v>2069.6338870431896</v>
          </cell>
          <cell r="AM70">
            <v>3588</v>
          </cell>
          <cell r="AN70">
            <v>56</v>
          </cell>
          <cell r="AO70">
            <v>138</v>
          </cell>
          <cell r="AP70">
            <v>1199.3661129568104</v>
          </cell>
          <cell r="AQ70">
            <v>1931.6338870431896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S71">
            <v>719</v>
          </cell>
          <cell r="T71">
            <v>0</v>
          </cell>
          <cell r="U71">
            <v>0</v>
          </cell>
          <cell r="X71">
            <v>550</v>
          </cell>
          <cell r="Y71">
            <v>239</v>
          </cell>
          <cell r="Z71">
            <v>311</v>
          </cell>
          <cell r="AB71">
            <v>0</v>
          </cell>
          <cell r="AC71">
            <v>0</v>
          </cell>
          <cell r="AD71">
            <v>183</v>
          </cell>
          <cell r="AE71">
            <v>297</v>
          </cell>
          <cell r="AF71">
            <v>506</v>
          </cell>
          <cell r="AG71">
            <v>0</v>
          </cell>
          <cell r="AH71">
            <v>0</v>
          </cell>
          <cell r="AJ71">
            <v>62</v>
          </cell>
          <cell r="AK71">
            <v>19</v>
          </cell>
          <cell r="AL71">
            <v>43</v>
          </cell>
          <cell r="AM71">
            <v>-5</v>
          </cell>
          <cell r="AN71">
            <v>0</v>
          </cell>
          <cell r="AO71">
            <v>0</v>
          </cell>
          <cell r="AP71">
            <v>19</v>
          </cell>
          <cell r="AQ71">
            <v>43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M72">
            <v>104</v>
          </cell>
          <cell r="N72">
            <v>180</v>
          </cell>
          <cell r="O72">
            <v>332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H72">
            <v>0</v>
          </cell>
          <cell r="AI72">
            <v>3263</v>
          </cell>
          <cell r="AJ72">
            <v>3263</v>
          </cell>
          <cell r="AK72">
            <v>1236.3661129568104</v>
          </cell>
          <cell r="AL72">
            <v>2026.6338870431896</v>
          </cell>
          <cell r="AM72">
            <v>3593</v>
          </cell>
          <cell r="AN72">
            <v>56</v>
          </cell>
          <cell r="AO72">
            <v>138</v>
          </cell>
          <cell r="AP72">
            <v>1180.3661129568104</v>
          </cell>
          <cell r="AQ72">
            <v>1888.6338870431896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M73">
            <v>52</v>
          </cell>
          <cell r="N73">
            <v>113</v>
          </cell>
          <cell r="O73">
            <v>11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F73">
            <v>105.66666666666667</v>
          </cell>
          <cell r="AG73">
            <v>0</v>
          </cell>
          <cell r="AH73">
            <v>9</v>
          </cell>
          <cell r="AI73">
            <v>1236.3661129568106</v>
          </cell>
          <cell r="AJ73">
            <v>762</v>
          </cell>
          <cell r="AK73">
            <v>238</v>
          </cell>
          <cell r="AL73">
            <v>524</v>
          </cell>
          <cell r="AM73">
            <v>1369</v>
          </cell>
          <cell r="AN73">
            <v>40</v>
          </cell>
          <cell r="AO73">
            <v>92</v>
          </cell>
          <cell r="AP73">
            <v>378</v>
          </cell>
          <cell r="AQ73">
            <v>524</v>
          </cell>
        </row>
        <row r="74">
          <cell r="E74">
            <v>0</v>
          </cell>
          <cell r="F74">
            <v>0</v>
          </cell>
          <cell r="N74">
            <v>0</v>
          </cell>
          <cell r="P74">
            <v>0</v>
          </cell>
          <cell r="T74">
            <v>0</v>
          </cell>
          <cell r="U74">
            <v>0</v>
          </cell>
          <cell r="Y74">
            <v>0</v>
          </cell>
          <cell r="Z74">
            <v>0</v>
          </cell>
          <cell r="AC74">
            <v>0</v>
          </cell>
          <cell r="AE74">
            <v>0</v>
          </cell>
          <cell r="AG74">
            <v>0</v>
          </cell>
          <cell r="AH74">
            <v>0</v>
          </cell>
          <cell r="AJ74">
            <v>269</v>
          </cell>
          <cell r="AK74">
            <v>83</v>
          </cell>
          <cell r="AL74">
            <v>186</v>
          </cell>
          <cell r="AM74">
            <v>0</v>
          </cell>
          <cell r="AN74">
            <v>0</v>
          </cell>
          <cell r="AO74">
            <v>0</v>
          </cell>
          <cell r="AP74">
            <v>29</v>
          </cell>
          <cell r="AQ74">
            <v>186</v>
          </cell>
        </row>
        <row r="75">
          <cell r="D75">
            <v>348</v>
          </cell>
          <cell r="E75">
            <v>104</v>
          </cell>
          <cell r="F75">
            <v>244</v>
          </cell>
          <cell r="P75">
            <v>45</v>
          </cell>
          <cell r="R75">
            <v>0</v>
          </cell>
          <cell r="S75">
            <v>110</v>
          </cell>
          <cell r="T75">
            <v>72.600000000000009</v>
          </cell>
          <cell r="U75">
            <v>37.399999999999991</v>
          </cell>
          <cell r="V75">
            <v>0</v>
          </cell>
          <cell r="X75">
            <v>68</v>
          </cell>
          <cell r="Y75">
            <v>30</v>
          </cell>
          <cell r="Z75">
            <v>38</v>
          </cell>
          <cell r="AC75">
            <v>0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0</v>
          </cell>
          <cell r="AJ75">
            <v>348</v>
          </cell>
          <cell r="AK75">
            <v>104</v>
          </cell>
          <cell r="AL75">
            <v>244</v>
          </cell>
          <cell r="AM75">
            <v>0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E76">
            <v>0</v>
          </cell>
          <cell r="F76">
            <v>0</v>
          </cell>
          <cell r="N76">
            <v>12</v>
          </cell>
          <cell r="P76">
            <v>45</v>
          </cell>
          <cell r="R76">
            <v>0</v>
          </cell>
          <cell r="S76">
            <v>110</v>
          </cell>
          <cell r="T76">
            <v>72.600000000000009</v>
          </cell>
          <cell r="U76">
            <v>37.399999999999991</v>
          </cell>
          <cell r="V76">
            <v>0</v>
          </cell>
          <cell r="X76">
            <v>68</v>
          </cell>
          <cell r="Y76">
            <v>30</v>
          </cell>
          <cell r="Z76">
            <v>6</v>
          </cell>
          <cell r="AA76">
            <v>6</v>
          </cell>
          <cell r="AC76">
            <v>0</v>
          </cell>
          <cell r="AD76">
            <v>10</v>
          </cell>
          <cell r="AE76">
            <v>17</v>
          </cell>
          <cell r="AF76">
            <v>105.66666666666667</v>
          </cell>
          <cell r="AG76">
            <v>0</v>
          </cell>
          <cell r="AH76">
            <v>9</v>
          </cell>
          <cell r="AJ76">
            <v>18</v>
          </cell>
          <cell r="AK76">
            <v>0</v>
          </cell>
          <cell r="AL76">
            <v>18</v>
          </cell>
          <cell r="AM76">
            <v>0</v>
          </cell>
          <cell r="AQ76">
            <v>476.33333333333337</v>
          </cell>
        </row>
        <row r="77">
          <cell r="E77">
            <v>0</v>
          </cell>
          <cell r="F77">
            <v>0</v>
          </cell>
          <cell r="M77">
            <v>42</v>
          </cell>
          <cell r="O77">
            <v>118</v>
          </cell>
          <cell r="P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  <cell r="AJ77">
            <v>362</v>
          </cell>
          <cell r="AK77">
            <v>108.07884828349945</v>
          </cell>
          <cell r="AL77">
            <v>253.92115171650056</v>
          </cell>
          <cell r="AM77">
            <v>572</v>
          </cell>
          <cell r="AQ77">
            <v>186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M78">
            <v>8</v>
          </cell>
          <cell r="N78">
            <v>30</v>
          </cell>
          <cell r="O78">
            <v>87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  <cell r="AJ78">
            <v>427</v>
          </cell>
          <cell r="AK78">
            <v>139.643853820598</v>
          </cell>
          <cell r="AL78">
            <v>287.356146179402</v>
          </cell>
          <cell r="AM78">
            <v>1538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M79">
            <v>2</v>
          </cell>
          <cell r="N79">
            <v>37</v>
          </cell>
          <cell r="O79">
            <v>13</v>
          </cell>
          <cell r="P79">
            <v>14.700000000000003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  <cell r="AH79">
            <v>0</v>
          </cell>
          <cell r="AJ79">
            <v>1095</v>
          </cell>
          <cell r="AK79">
            <v>563.64341085271315</v>
          </cell>
          <cell r="AL79">
            <v>531.35658914728685</v>
          </cell>
          <cell r="AM79">
            <v>114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M80">
            <v>2144</v>
          </cell>
          <cell r="N80">
            <v>23632.454545454544</v>
          </cell>
          <cell r="O80">
            <v>28492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>
            <v>0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  <cell r="AH80">
            <v>846.74545454545455</v>
          </cell>
          <cell r="AI80">
            <v>0</v>
          </cell>
          <cell r="AJ80">
            <v>113406.90909090909</v>
          </cell>
          <cell r="AK80">
            <v>54526.784294774996</v>
          </cell>
          <cell r="AL80">
            <v>58880.1247961341</v>
          </cell>
          <cell r="AM80">
            <v>98536</v>
          </cell>
          <cell r="AN80">
            <v>50623</v>
          </cell>
          <cell r="AO80">
            <v>48448</v>
          </cell>
          <cell r="AP80">
            <v>3613.7842947749923</v>
          </cell>
          <cell r="AQ80">
            <v>9744.1247961340996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N81">
            <v>7727.4545454545441</v>
          </cell>
          <cell r="O81">
            <v>7448</v>
          </cell>
          <cell r="P81">
            <v>502</v>
          </cell>
          <cell r="Q81">
            <v>0</v>
          </cell>
          <cell r="R81">
            <v>2743.9090909090883</v>
          </cell>
          <cell r="S81">
            <v>1112</v>
          </cell>
          <cell r="T81">
            <v>399.84</v>
          </cell>
          <cell r="U81">
            <v>416.16</v>
          </cell>
          <cell r="V81">
            <v>1877.6363636363603</v>
          </cell>
          <cell r="W81">
            <v>0</v>
          </cell>
          <cell r="X81">
            <v>436</v>
          </cell>
          <cell r="Y81">
            <v>189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0</v>
          </cell>
          <cell r="AH81">
            <v>153.74545454545455</v>
          </cell>
          <cell r="AI81">
            <v>0</v>
          </cell>
          <cell r="AJ81">
            <v>21308.909090909088</v>
          </cell>
          <cell r="AK81">
            <v>5728.7842947749959</v>
          </cell>
          <cell r="AL81">
            <v>15580.1247961341</v>
          </cell>
          <cell r="AM81">
            <v>20834</v>
          </cell>
          <cell r="AN81">
            <v>1825</v>
          </cell>
          <cell r="AO81">
            <v>5148</v>
          </cell>
          <cell r="AP81">
            <v>3613.7842947749923</v>
          </cell>
          <cell r="AQ81">
            <v>9744.1247961340996</v>
          </cell>
        </row>
        <row r="82">
          <cell r="AG82">
            <v>0</v>
          </cell>
          <cell r="AL82">
            <v>57353.122727272712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AG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M84">
            <v>2144</v>
          </cell>
          <cell r="N84">
            <v>23632.454545454544</v>
          </cell>
          <cell r="O84">
            <v>28492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  <cell r="AH84">
            <v>846.74545454545455</v>
          </cell>
          <cell r="AI84">
            <v>0</v>
          </cell>
          <cell r="AJ84">
            <v>113406.90909090909</v>
          </cell>
          <cell r="AK84">
            <v>54526.784294774996</v>
          </cell>
          <cell r="AL84">
            <v>58880.1247961341</v>
          </cell>
          <cell r="AM84">
            <v>98536</v>
          </cell>
          <cell r="AN84">
            <v>50623</v>
          </cell>
          <cell r="AO84">
            <v>48448</v>
          </cell>
          <cell r="AP84">
            <v>3613.7842947749923</v>
          </cell>
          <cell r="AQ84">
            <v>9744.1247961340996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  <cell r="AH85">
            <v>0</v>
          </cell>
          <cell r="AK85">
            <v>834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  <cell r="AH86">
            <v>0</v>
          </cell>
          <cell r="AJ86">
            <v>1166</v>
          </cell>
          <cell r="AK86">
            <v>590</v>
          </cell>
          <cell r="AL86">
            <v>576</v>
          </cell>
          <cell r="AM86">
            <v>1516</v>
          </cell>
          <cell r="AN86">
            <v>0</v>
          </cell>
          <cell r="AO86">
            <v>0</v>
          </cell>
          <cell r="AP86">
            <v>590</v>
          </cell>
          <cell r="AQ86">
            <v>576</v>
          </cell>
        </row>
        <row r="87">
          <cell r="D87">
            <v>600</v>
          </cell>
          <cell r="E87">
            <v>179</v>
          </cell>
          <cell r="F87">
            <v>421</v>
          </cell>
          <cell r="N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J87">
            <v>600</v>
          </cell>
          <cell r="AK87">
            <v>179</v>
          </cell>
          <cell r="AL87">
            <v>421</v>
          </cell>
          <cell r="AM87">
            <v>287</v>
          </cell>
          <cell r="AN87">
            <v>0</v>
          </cell>
          <cell r="AO87">
            <v>0</v>
          </cell>
          <cell r="AP87">
            <v>179</v>
          </cell>
          <cell r="AQ87">
            <v>421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M88">
            <v>1</v>
          </cell>
          <cell r="P88">
            <v>60</v>
          </cell>
          <cell r="R88">
            <v>150</v>
          </cell>
          <cell r="S88">
            <v>1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D88">
            <v>16</v>
          </cell>
          <cell r="AE88">
            <v>28</v>
          </cell>
          <cell r="AF88">
            <v>12</v>
          </cell>
          <cell r="AG88">
            <v>11</v>
          </cell>
          <cell r="AH88">
            <v>1</v>
          </cell>
          <cell r="AJ88">
            <v>225.2</v>
          </cell>
          <cell r="AK88">
            <v>148</v>
          </cell>
          <cell r="AL88">
            <v>77.199999999999989</v>
          </cell>
          <cell r="AM88">
            <v>12</v>
          </cell>
          <cell r="AN88">
            <v>83</v>
          </cell>
          <cell r="AO88">
            <v>94</v>
          </cell>
          <cell r="AP88">
            <v>65</v>
          </cell>
          <cell r="AQ88">
            <v>-16.800000000000011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M89">
            <v>2145</v>
          </cell>
          <cell r="N89">
            <v>23632.454545454544</v>
          </cell>
          <cell r="O89">
            <v>28492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  <cell r="AJ89">
            <v>115399.10909090909</v>
          </cell>
          <cell r="AK89">
            <v>55443.784294774996</v>
          </cell>
          <cell r="AL89">
            <v>59955.324796134097</v>
          </cell>
          <cell r="AM89">
            <v>100351</v>
          </cell>
          <cell r="AN89">
            <v>50706</v>
          </cell>
          <cell r="AO89">
            <v>48542</v>
          </cell>
          <cell r="AP89">
            <v>4447.7842947749923</v>
          </cell>
          <cell r="AQ89">
            <v>10724.3247961341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M90">
            <v>2145</v>
          </cell>
          <cell r="N90">
            <v>7727.4545454545441</v>
          </cell>
          <cell r="O90">
            <v>7448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  <cell r="AJ90">
            <v>23302.109090909085</v>
          </cell>
          <cell r="AK90">
            <v>6645.7842947749959</v>
          </cell>
          <cell r="AL90">
            <v>16655.324796134097</v>
          </cell>
          <cell r="AM90">
            <v>22649</v>
          </cell>
          <cell r="AN90">
            <v>1908</v>
          </cell>
          <cell r="AO90">
            <v>5242</v>
          </cell>
          <cell r="AP90">
            <v>4447.7842947749923</v>
          </cell>
          <cell r="AQ90">
            <v>10724.3247961341</v>
          </cell>
        </row>
        <row r="91">
          <cell r="D91">
            <v>202</v>
          </cell>
          <cell r="F91">
            <v>4323.0000000000009</v>
          </cell>
          <cell r="L91">
            <v>432</v>
          </cell>
          <cell r="N91">
            <v>1663</v>
          </cell>
          <cell r="P91">
            <v>2117</v>
          </cell>
          <cell r="Q91">
            <v>0</v>
          </cell>
          <cell r="R91">
            <v>123</v>
          </cell>
          <cell r="S91">
            <v>26672</v>
          </cell>
          <cell r="T91">
            <v>23991.85</v>
          </cell>
          <cell r="U91">
            <v>2679.15</v>
          </cell>
          <cell r="V91">
            <v>99</v>
          </cell>
          <cell r="W91">
            <v>0</v>
          </cell>
          <cell r="X91">
            <v>47372.181818181816</v>
          </cell>
          <cell r="Y91">
            <v>31246.25</v>
          </cell>
          <cell r="Z91">
            <v>74</v>
          </cell>
          <cell r="AA91">
            <v>74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0</v>
          </cell>
          <cell r="AG91">
            <v>0</v>
          </cell>
          <cell r="AH91">
            <v>847.74545454545455</v>
          </cell>
          <cell r="AI91">
            <v>0</v>
          </cell>
          <cell r="AJ91">
            <v>2605</v>
          </cell>
          <cell r="AK91">
            <v>115399.1090909091</v>
          </cell>
          <cell r="AL91">
            <v>54938.514270702588</v>
          </cell>
          <cell r="AM91">
            <v>2605</v>
          </cell>
          <cell r="AN91">
            <v>10035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D92">
            <v>87</v>
          </cell>
          <cell r="F92">
            <v>4323.0000000000009</v>
          </cell>
          <cell r="L92">
            <v>432</v>
          </cell>
          <cell r="N92">
            <v>1663</v>
          </cell>
          <cell r="P92">
            <v>2117</v>
          </cell>
          <cell r="Q92">
            <v>0</v>
          </cell>
          <cell r="R92">
            <v>123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99</v>
          </cell>
          <cell r="W92">
            <v>0</v>
          </cell>
          <cell r="X92">
            <v>2775.1818181818162</v>
          </cell>
          <cell r="Y92">
            <v>1205</v>
          </cell>
          <cell r="Z92">
            <v>74</v>
          </cell>
          <cell r="AA92">
            <v>74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0</v>
          </cell>
          <cell r="AG92">
            <v>0</v>
          </cell>
          <cell r="AH92">
            <v>847.74545454545455</v>
          </cell>
          <cell r="AI92">
            <v>0</v>
          </cell>
          <cell r="AJ92">
            <v>2489</v>
          </cell>
          <cell r="AK92">
            <v>115399.1090909091</v>
          </cell>
          <cell r="AL92">
            <v>6596.1999999999971</v>
          </cell>
          <cell r="AM92">
            <v>248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D93">
            <v>0</v>
          </cell>
          <cell r="F93">
            <v>357</v>
          </cell>
          <cell r="L93">
            <v>0</v>
          </cell>
          <cell r="N93">
            <v>0</v>
          </cell>
          <cell r="P93">
            <v>350</v>
          </cell>
          <cell r="R93">
            <v>0</v>
          </cell>
          <cell r="S93">
            <v>920</v>
          </cell>
          <cell r="V93">
            <v>0</v>
          </cell>
          <cell r="X93">
            <v>110</v>
          </cell>
          <cell r="Y93">
            <v>47372.181818181816</v>
          </cell>
          <cell r="Z93">
            <v>0</v>
          </cell>
          <cell r="AA93">
            <v>0</v>
          </cell>
          <cell r="AC93">
            <v>80</v>
          </cell>
          <cell r="AD93">
            <v>38073</v>
          </cell>
          <cell r="AF93">
            <v>0</v>
          </cell>
          <cell r="AG93">
            <v>0</v>
          </cell>
          <cell r="AH93">
            <v>0</v>
          </cell>
          <cell r="AI93">
            <v>269</v>
          </cell>
          <cell r="AJ93">
            <v>1</v>
          </cell>
          <cell r="AK93">
            <v>2349</v>
          </cell>
          <cell r="AL93">
            <v>122256.01212121213</v>
          </cell>
          <cell r="AM93">
            <v>1</v>
          </cell>
        </row>
        <row r="94">
          <cell r="D94">
            <v>115</v>
          </cell>
          <cell r="F94">
            <v>68</v>
          </cell>
          <cell r="L94">
            <v>0</v>
          </cell>
          <cell r="N94">
            <v>0</v>
          </cell>
          <cell r="P94">
            <v>350</v>
          </cell>
          <cell r="R94">
            <v>0</v>
          </cell>
          <cell r="S94">
            <v>920</v>
          </cell>
          <cell r="V94">
            <v>0</v>
          </cell>
          <cell r="X94">
            <v>110</v>
          </cell>
          <cell r="Z94">
            <v>0</v>
          </cell>
          <cell r="AA94">
            <v>0</v>
          </cell>
          <cell r="AC94">
            <v>80</v>
          </cell>
          <cell r="AF94">
            <v>0</v>
          </cell>
          <cell r="AG94">
            <v>0</v>
          </cell>
          <cell r="AH94">
            <v>0</v>
          </cell>
          <cell r="AI94">
            <v>5</v>
          </cell>
          <cell r="AJ94">
            <v>115</v>
          </cell>
          <cell r="AK94">
            <v>1796</v>
          </cell>
          <cell r="AL94">
            <v>122256.01212121212</v>
          </cell>
          <cell r="AM94">
            <v>115</v>
          </cell>
        </row>
        <row r="95">
          <cell r="P95">
            <v>0</v>
          </cell>
          <cell r="AG95">
            <v>0</v>
          </cell>
          <cell r="AJ95">
            <v>0</v>
          </cell>
          <cell r="AK95">
            <v>0</v>
          </cell>
          <cell r="AM95">
            <v>0</v>
          </cell>
        </row>
        <row r="96">
          <cell r="F96">
            <v>289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M96">
            <v>0</v>
          </cell>
        </row>
        <row r="97">
          <cell r="D97">
            <v>115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S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  <cell r="AJ97">
            <v>160</v>
          </cell>
          <cell r="AM97">
            <v>160</v>
          </cell>
        </row>
        <row r="98">
          <cell r="D98">
            <v>115</v>
          </cell>
          <cell r="L98">
            <v>0</v>
          </cell>
          <cell r="N98">
            <v>0</v>
          </cell>
          <cell r="R98">
            <v>0</v>
          </cell>
          <cell r="S98">
            <v>0</v>
          </cell>
          <cell r="V98">
            <v>0</v>
          </cell>
          <cell r="X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  <cell r="AJ98">
            <v>116</v>
          </cell>
          <cell r="AM98">
            <v>116</v>
          </cell>
        </row>
        <row r="99">
          <cell r="L99">
            <v>0</v>
          </cell>
          <cell r="N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  <cell r="AJ99">
            <v>0</v>
          </cell>
          <cell r="AM99">
            <v>0</v>
          </cell>
        </row>
        <row r="100">
          <cell r="D100">
            <v>0</v>
          </cell>
          <cell r="L100">
            <v>0</v>
          </cell>
          <cell r="N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  <cell r="AJ100">
            <v>44</v>
          </cell>
          <cell r="AK100">
            <v>0</v>
          </cell>
          <cell r="AM100">
            <v>44</v>
          </cell>
        </row>
        <row r="101">
          <cell r="D101">
            <v>31</v>
          </cell>
          <cell r="L101">
            <v>0</v>
          </cell>
          <cell r="N101">
            <v>123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  <cell r="AJ101">
            <v>768</v>
          </cell>
          <cell r="AK101">
            <v>0</v>
          </cell>
          <cell r="AM101">
            <v>768</v>
          </cell>
        </row>
        <row r="102">
          <cell r="D102">
            <v>31</v>
          </cell>
          <cell r="F102">
            <v>575.33333333333326</v>
          </cell>
          <cell r="L102">
            <v>0</v>
          </cell>
          <cell r="N102">
            <v>123</v>
          </cell>
          <cell r="P102">
            <v>7</v>
          </cell>
          <cell r="S102">
            <v>30</v>
          </cell>
          <cell r="V102">
            <v>0</v>
          </cell>
          <cell r="X102">
            <v>18</v>
          </cell>
          <cell r="Z102">
            <v>0</v>
          </cell>
          <cell r="AA102">
            <v>0</v>
          </cell>
          <cell r="AC102">
            <v>5</v>
          </cell>
          <cell r="AF102">
            <v>33.666666666666664</v>
          </cell>
          <cell r="AG102">
            <v>0</v>
          </cell>
          <cell r="AH102">
            <v>0</v>
          </cell>
          <cell r="AI102">
            <v>343</v>
          </cell>
          <cell r="AJ102">
            <v>154</v>
          </cell>
          <cell r="AK102">
            <v>1014.3333333333333</v>
          </cell>
          <cell r="AM102">
            <v>154</v>
          </cell>
        </row>
        <row r="103">
          <cell r="D103">
            <v>0</v>
          </cell>
          <cell r="F103">
            <v>289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V103">
            <v>19</v>
          </cell>
          <cell r="X103">
            <v>0</v>
          </cell>
          <cell r="Z103">
            <v>0</v>
          </cell>
          <cell r="AA103">
            <v>0</v>
          </cell>
          <cell r="AC103">
            <v>0</v>
          </cell>
          <cell r="AF103">
            <v>595</v>
          </cell>
          <cell r="AG103">
            <v>0</v>
          </cell>
          <cell r="AH103">
            <v>0</v>
          </cell>
          <cell r="AI103">
            <v>264</v>
          </cell>
          <cell r="AJ103">
            <v>614</v>
          </cell>
          <cell r="AK103">
            <v>553</v>
          </cell>
          <cell r="AM103">
            <v>614</v>
          </cell>
        </row>
        <row r="104">
          <cell r="D104">
            <v>605.41409090909156</v>
          </cell>
          <cell r="F104">
            <v>0</v>
          </cell>
          <cell r="L104">
            <v>0</v>
          </cell>
          <cell r="N104">
            <v>197</v>
          </cell>
          <cell r="P104">
            <v>0</v>
          </cell>
          <cell r="S104">
            <v>0</v>
          </cell>
          <cell r="V104">
            <v>0</v>
          </cell>
          <cell r="X104">
            <v>0</v>
          </cell>
          <cell r="Z104">
            <v>0</v>
          </cell>
          <cell r="AA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802.41409090909156</v>
          </cell>
          <cell r="AK104">
            <v>0</v>
          </cell>
          <cell r="AL104">
            <v>0</v>
          </cell>
          <cell r="AM104">
            <v>802.41409090909156</v>
          </cell>
        </row>
        <row r="105">
          <cell r="D105">
            <v>0</v>
          </cell>
          <cell r="F105">
            <v>286.33333333333331</v>
          </cell>
          <cell r="L105">
            <v>0</v>
          </cell>
          <cell r="N105">
            <v>197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0</v>
          </cell>
          <cell r="AH105">
            <v>0</v>
          </cell>
          <cell r="AI105">
            <v>79</v>
          </cell>
          <cell r="AJ105">
            <v>197</v>
          </cell>
          <cell r="AK105">
            <v>461.33333333333331</v>
          </cell>
          <cell r="AM105">
            <v>197</v>
          </cell>
        </row>
        <row r="106">
          <cell r="D106">
            <v>0</v>
          </cell>
          <cell r="F106">
            <v>375</v>
          </cell>
          <cell r="P106">
            <v>14</v>
          </cell>
          <cell r="R106">
            <v>0</v>
          </cell>
          <cell r="S106">
            <v>157</v>
          </cell>
          <cell r="V106">
            <v>0</v>
          </cell>
          <cell r="X106">
            <v>17.666666666666668</v>
          </cell>
          <cell r="Z106">
            <v>0</v>
          </cell>
          <cell r="AA106">
            <v>0</v>
          </cell>
          <cell r="AC106">
            <v>19</v>
          </cell>
          <cell r="AF106">
            <v>30.333333333333332</v>
          </cell>
          <cell r="AG106">
            <v>0</v>
          </cell>
          <cell r="AH106">
            <v>0</v>
          </cell>
          <cell r="AI106">
            <v>843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</row>
        <row r="107">
          <cell r="F107">
            <v>0</v>
          </cell>
          <cell r="L107">
            <v>0</v>
          </cell>
          <cell r="N107">
            <v>0</v>
          </cell>
          <cell r="P107">
            <v>0</v>
          </cell>
          <cell r="R107">
            <v>0</v>
          </cell>
          <cell r="S107">
            <v>120</v>
          </cell>
          <cell r="V107">
            <v>0</v>
          </cell>
          <cell r="Z107">
            <v>0</v>
          </cell>
          <cell r="AA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120</v>
          </cell>
          <cell r="AM107">
            <v>0</v>
          </cell>
        </row>
        <row r="108">
          <cell r="D108">
            <v>0</v>
          </cell>
          <cell r="F108">
            <v>375</v>
          </cell>
          <cell r="L108">
            <v>0</v>
          </cell>
          <cell r="N108">
            <v>0</v>
          </cell>
          <cell r="P108">
            <v>14</v>
          </cell>
          <cell r="R108">
            <v>0</v>
          </cell>
          <cell r="S108">
            <v>37</v>
          </cell>
          <cell r="V108">
            <v>38</v>
          </cell>
          <cell r="X108">
            <v>17.666666666666668</v>
          </cell>
          <cell r="Z108">
            <v>0</v>
          </cell>
          <cell r="AA108">
            <v>0</v>
          </cell>
          <cell r="AC108">
            <v>19</v>
          </cell>
          <cell r="AF108">
            <v>363</v>
          </cell>
          <cell r="AG108">
            <v>0</v>
          </cell>
          <cell r="AH108">
            <v>0</v>
          </cell>
          <cell r="AI108">
            <v>843</v>
          </cell>
          <cell r="AJ108">
            <v>401</v>
          </cell>
          <cell r="AK108">
            <v>1343</v>
          </cell>
          <cell r="AM108">
            <v>401</v>
          </cell>
        </row>
        <row r="109">
          <cell r="D109">
            <v>2</v>
          </cell>
          <cell r="F109">
            <v>0</v>
          </cell>
          <cell r="L109">
            <v>0</v>
          </cell>
          <cell r="N109">
            <v>7</v>
          </cell>
          <cell r="P109">
            <v>0</v>
          </cell>
          <cell r="R109">
            <v>28</v>
          </cell>
          <cell r="S109">
            <v>250</v>
          </cell>
          <cell r="V109">
            <v>0</v>
          </cell>
          <cell r="Z109">
            <v>0</v>
          </cell>
          <cell r="AA109">
            <v>0</v>
          </cell>
          <cell r="AC109">
            <v>0</v>
          </cell>
          <cell r="AF109">
            <v>7</v>
          </cell>
          <cell r="AG109">
            <v>0</v>
          </cell>
          <cell r="AH109">
            <v>0</v>
          </cell>
          <cell r="AJ109">
            <v>44</v>
          </cell>
          <cell r="AK109">
            <v>250</v>
          </cell>
          <cell r="AM109">
            <v>44</v>
          </cell>
        </row>
        <row r="110">
          <cell r="D110">
            <v>401.20704545454578</v>
          </cell>
          <cell r="F110">
            <v>0</v>
          </cell>
          <cell r="P110">
            <v>0</v>
          </cell>
          <cell r="S110">
            <v>250</v>
          </cell>
          <cell r="AG110">
            <v>0</v>
          </cell>
          <cell r="AH110">
            <v>0</v>
          </cell>
          <cell r="AJ110">
            <v>401.20704545454578</v>
          </cell>
          <cell r="AK110">
            <v>250</v>
          </cell>
          <cell r="AM110">
            <v>401.20704545454578</v>
          </cell>
        </row>
        <row r="111">
          <cell r="D111">
            <v>0</v>
          </cell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1722.5197727272771</v>
          </cell>
          <cell r="AL111">
            <v>0</v>
          </cell>
          <cell r="AM111">
            <v>0</v>
          </cell>
        </row>
        <row r="112">
          <cell r="D112">
            <v>372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J112">
            <v>3725</v>
          </cell>
          <cell r="AK112">
            <v>0</v>
          </cell>
          <cell r="AM112">
            <v>3725</v>
          </cell>
        </row>
        <row r="113">
          <cell r="F113">
            <v>196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J113">
            <v>-3990</v>
          </cell>
          <cell r="AK113">
            <v>2987</v>
          </cell>
          <cell r="AM113">
            <v>0</v>
          </cell>
        </row>
        <row r="114">
          <cell r="D114">
            <v>0</v>
          </cell>
          <cell r="F114">
            <v>2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J114">
            <v>0</v>
          </cell>
          <cell r="AK114">
            <v>55.7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N115">
            <v>327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  <cell r="AJ115">
            <v>6301.6211363636376</v>
          </cell>
          <cell r="AK115">
            <v>588.33333333333337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N116">
            <v>327</v>
          </cell>
          <cell r="R116">
            <v>28</v>
          </cell>
          <cell r="S116">
            <v>0</v>
          </cell>
          <cell r="T116">
            <v>0</v>
          </cell>
          <cell r="U116">
            <v>0</v>
          </cell>
          <cell r="V116">
            <v>62</v>
          </cell>
          <cell r="X116">
            <v>0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  <cell r="AJ116">
            <v>8024.1409090909146</v>
          </cell>
          <cell r="AK116">
            <v>0</v>
          </cell>
        </row>
        <row r="117">
          <cell r="F117">
            <v>5733.333333333333</v>
          </cell>
          <cell r="AG117">
            <v>0</v>
          </cell>
          <cell r="AJ117">
            <v>8024.1409090909146</v>
          </cell>
          <cell r="AK117">
            <v>5733.333333333333</v>
          </cell>
        </row>
        <row r="118">
          <cell r="F118">
            <v>0</v>
          </cell>
          <cell r="AG118">
            <v>0</v>
          </cell>
          <cell r="AJ118">
            <v>8024.1409090909146</v>
          </cell>
          <cell r="AK118">
            <v>6301.6211363636376</v>
          </cell>
        </row>
        <row r="119">
          <cell r="F119">
            <v>-20223</v>
          </cell>
          <cell r="AG119">
            <v>0</v>
          </cell>
          <cell r="AJ119">
            <v>11463.140909090915</v>
          </cell>
          <cell r="AK119">
            <v>3558.2157052250041</v>
          </cell>
          <cell r="AL119">
            <v>7039.6752038659033</v>
          </cell>
        </row>
        <row r="120">
          <cell r="F120">
            <v>0</v>
          </cell>
          <cell r="AG120">
            <v>0</v>
          </cell>
          <cell r="AK120">
            <v>-3990</v>
          </cell>
        </row>
        <row r="121">
          <cell r="F121">
            <v>747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0</v>
          </cell>
          <cell r="AH121">
            <v>0</v>
          </cell>
          <cell r="AI121">
            <v>2144.6999999999998</v>
          </cell>
          <cell r="AJ121">
            <v>3439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0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AG123">
            <v>0</v>
          </cell>
          <cell r="AK123">
            <v>-8308.373484848491</v>
          </cell>
          <cell r="AL123">
            <v>12091.699999999997</v>
          </cell>
        </row>
        <row r="124">
          <cell r="AG124">
            <v>0</v>
          </cell>
          <cell r="AJ124">
            <v>66995</v>
          </cell>
          <cell r="AK124">
            <v>-4318.373484848491</v>
          </cell>
          <cell r="AL124">
            <v>66995</v>
          </cell>
          <cell r="AN124">
            <v>0</v>
          </cell>
          <cell r="AP124">
            <v>0</v>
          </cell>
        </row>
        <row r="125">
          <cell r="AG125">
            <v>0</v>
          </cell>
          <cell r="AJ125">
            <v>7039.6752038659033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  <cell r="AN125">
            <v>0</v>
          </cell>
        </row>
        <row r="126">
          <cell r="AG126">
            <v>0</v>
          </cell>
          <cell r="AJ126">
            <v>35.409999999999997</v>
          </cell>
          <cell r="AN126" t="e">
            <v>#DIV/0!</v>
          </cell>
        </row>
        <row r="127">
          <cell r="AG127">
            <v>0</v>
          </cell>
          <cell r="AJ127">
            <v>31.69</v>
          </cell>
          <cell r="AK127">
            <v>-2162.3886363636389</v>
          </cell>
          <cell r="AN127" t="e">
            <v>#DIV/0!</v>
          </cell>
        </row>
        <row r="128">
          <cell r="AG128">
            <v>0</v>
          </cell>
          <cell r="AJ128">
            <v>0</v>
          </cell>
          <cell r="AN128">
            <v>0</v>
          </cell>
        </row>
        <row r="129">
          <cell r="AG129">
            <v>0</v>
          </cell>
        </row>
        <row r="130">
          <cell r="AG130">
            <v>0</v>
          </cell>
          <cell r="AJ130">
            <v>9.5299999999999994</v>
          </cell>
          <cell r="AK130">
            <v>59008</v>
          </cell>
          <cell r="AM130">
            <v>59008</v>
          </cell>
          <cell r="AN130" t="e">
            <v>#DIV/0!</v>
          </cell>
          <cell r="AP130">
            <v>0</v>
          </cell>
        </row>
        <row r="131">
          <cell r="AG131">
            <v>0</v>
          </cell>
          <cell r="AJ131">
            <v>0</v>
          </cell>
          <cell r="AK131">
            <v>-4302.289393939398</v>
          </cell>
          <cell r="AN131">
            <v>0</v>
          </cell>
        </row>
        <row r="132">
          <cell r="AG132">
            <v>0</v>
          </cell>
          <cell r="AJ132">
            <v>8.9600000000000009</v>
          </cell>
          <cell r="AK132">
            <v>35.549999999999997</v>
          </cell>
          <cell r="AN132" t="e">
            <v>#DIV/0!</v>
          </cell>
        </row>
        <row r="133">
          <cell r="AG133">
            <v>0</v>
          </cell>
          <cell r="AJ133">
            <v>59002</v>
          </cell>
          <cell r="AK133">
            <v>59002</v>
          </cell>
          <cell r="AN133" t="e">
            <v>#DIV/0!</v>
          </cell>
        </row>
        <row r="134">
          <cell r="AG134">
            <v>0</v>
          </cell>
          <cell r="AK134">
            <v>0</v>
          </cell>
          <cell r="AN134">
            <v>0</v>
          </cell>
        </row>
        <row r="135">
          <cell r="AG135">
            <v>0</v>
          </cell>
          <cell r="AJ135">
            <v>865.25</v>
          </cell>
        </row>
        <row r="136">
          <cell r="AG136">
            <v>0</v>
          </cell>
          <cell r="AJ136">
            <v>0</v>
          </cell>
          <cell r="AK136">
            <v>11.69</v>
          </cell>
          <cell r="AN136" t="e">
            <v>#DIV/0!</v>
          </cell>
        </row>
        <row r="137">
          <cell r="AG137">
            <v>0</v>
          </cell>
        </row>
        <row r="138">
          <cell r="AG138">
            <v>0</v>
          </cell>
          <cell r="AJ138">
            <v>125997</v>
          </cell>
          <cell r="AK138">
            <v>59002</v>
          </cell>
          <cell r="AL138">
            <v>66995</v>
          </cell>
          <cell r="AN138">
            <v>0</v>
          </cell>
        </row>
        <row r="139">
          <cell r="AG139">
            <v>0</v>
          </cell>
          <cell r="AJ139">
            <v>0</v>
          </cell>
          <cell r="AK139">
            <v>0</v>
          </cell>
          <cell r="AL139">
            <v>55902</v>
          </cell>
        </row>
        <row r="140">
          <cell r="AG140">
            <v>0</v>
          </cell>
          <cell r="AJ140">
            <v>125997</v>
          </cell>
          <cell r="AK140">
            <v>59002</v>
          </cell>
          <cell r="AL140">
            <v>66995</v>
          </cell>
        </row>
        <row r="141">
          <cell r="AG141">
            <v>0</v>
          </cell>
          <cell r="AJ141">
            <v>300</v>
          </cell>
          <cell r="AN141">
            <v>1908</v>
          </cell>
          <cell r="AO141">
            <v>5242</v>
          </cell>
          <cell r="AP141">
            <v>4447.7842947749923</v>
          </cell>
          <cell r="AQ141">
            <v>10724.3247961341</v>
          </cell>
        </row>
        <row r="142">
          <cell r="AG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G143">
            <v>0</v>
          </cell>
          <cell r="AK143">
            <v>865.25</v>
          </cell>
          <cell r="AL143">
            <v>16408.607142857141</v>
          </cell>
        </row>
        <row r="144">
          <cell r="AG144">
            <v>0</v>
          </cell>
        </row>
        <row r="145">
          <cell r="AG145">
            <v>0</v>
          </cell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G146">
            <v>0</v>
          </cell>
          <cell r="AK146">
            <v>0</v>
          </cell>
        </row>
        <row r="147">
          <cell r="AG147">
            <v>0</v>
          </cell>
          <cell r="AJ147">
            <v>9.93</v>
          </cell>
          <cell r="AK147">
            <v>6.42</v>
          </cell>
          <cell r="AL147">
            <v>11.74</v>
          </cell>
          <cell r="AM147">
            <v>59008</v>
          </cell>
        </row>
        <row r="148">
          <cell r="AG148">
            <v>0</v>
          </cell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D149">
            <v>0</v>
          </cell>
          <cell r="L149">
            <v>0</v>
          </cell>
          <cell r="N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D150">
            <v>63</v>
          </cell>
          <cell r="L150">
            <v>396</v>
          </cell>
          <cell r="N150">
            <v>77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  <cell r="AJ150">
            <v>2463</v>
          </cell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D151">
            <v>63</v>
          </cell>
          <cell r="L151">
            <v>145</v>
          </cell>
          <cell r="N151">
            <v>211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  <cell r="AJ151">
            <v>946</v>
          </cell>
          <cell r="AL151">
            <v>16.65759499457743</v>
          </cell>
          <cell r="AM151">
            <v>35.546987951807232</v>
          </cell>
        </row>
        <row r="152">
          <cell r="L152">
            <v>283</v>
          </cell>
          <cell r="N152">
            <v>314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  <cell r="AJ152">
            <v>1212</v>
          </cell>
        </row>
        <row r="153">
          <cell r="F153">
            <v>0</v>
          </cell>
          <cell r="L153">
            <v>72</v>
          </cell>
          <cell r="N153">
            <v>460</v>
          </cell>
          <cell r="P153">
            <v>0</v>
          </cell>
          <cell r="R153">
            <v>264</v>
          </cell>
          <cell r="S153">
            <v>0</v>
          </cell>
          <cell r="V153">
            <v>198</v>
          </cell>
          <cell r="X153">
            <v>0</v>
          </cell>
          <cell r="Z153">
            <v>121</v>
          </cell>
          <cell r="AA153">
            <v>121</v>
          </cell>
          <cell r="AC153">
            <v>0</v>
          </cell>
          <cell r="AI153">
            <v>0</v>
          </cell>
          <cell r="AJ153">
            <v>1115</v>
          </cell>
          <cell r="AK153">
            <v>0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J154">
            <v>0</v>
          </cell>
          <cell r="AK154">
            <v>2688</v>
          </cell>
        </row>
        <row r="155">
          <cell r="F155">
            <v>63</v>
          </cell>
          <cell r="L155">
            <v>0</v>
          </cell>
          <cell r="P155">
            <v>160</v>
          </cell>
          <cell r="S155">
            <v>215</v>
          </cell>
          <cell r="V155">
            <v>369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J155">
            <v>369</v>
          </cell>
          <cell r="AK155">
            <v>913</v>
          </cell>
        </row>
        <row r="156">
          <cell r="F156">
            <v>63</v>
          </cell>
          <cell r="L156">
            <v>0</v>
          </cell>
          <cell r="N156">
            <v>0</v>
          </cell>
          <cell r="P156">
            <v>40</v>
          </cell>
          <cell r="R156">
            <v>0</v>
          </cell>
          <cell r="S156">
            <v>93</v>
          </cell>
          <cell r="V156">
            <v>0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J156">
            <v>0</v>
          </cell>
          <cell r="AK156">
            <v>465</v>
          </cell>
        </row>
        <row r="157">
          <cell r="D157">
            <v>17.179166666666667</v>
          </cell>
          <cell r="L157">
            <v>502</v>
          </cell>
          <cell r="N157">
            <v>1041.8333333333333</v>
          </cell>
          <cell r="R157">
            <v>213</v>
          </cell>
          <cell r="AJ157">
            <v>1774.0124999999998</v>
          </cell>
          <cell r="AK157">
            <v>0</v>
          </cell>
        </row>
        <row r="158">
          <cell r="L158">
            <v>0</v>
          </cell>
          <cell r="N158">
            <v>0</v>
          </cell>
          <cell r="R158">
            <v>0</v>
          </cell>
          <cell r="AJ158">
            <v>0</v>
          </cell>
          <cell r="AK158">
            <v>0</v>
          </cell>
        </row>
        <row r="159">
          <cell r="D159">
            <v>0</v>
          </cell>
          <cell r="F159">
            <v>14.170833333333334</v>
          </cell>
          <cell r="L159">
            <v>396</v>
          </cell>
          <cell r="N159">
            <v>77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  <cell r="AJ159">
            <v>2381</v>
          </cell>
          <cell r="AK159">
            <v>14.170833333333334</v>
          </cell>
        </row>
        <row r="160">
          <cell r="L160">
            <v>396</v>
          </cell>
          <cell r="N160">
            <v>776</v>
          </cell>
          <cell r="P160">
            <v>73</v>
          </cell>
          <cell r="R160">
            <v>527</v>
          </cell>
          <cell r="S160">
            <v>407</v>
          </cell>
          <cell r="V160">
            <v>417</v>
          </cell>
          <cell r="X160">
            <v>271.81818181818181</v>
          </cell>
          <cell r="AC160">
            <v>197</v>
          </cell>
          <cell r="AG160">
            <v>117.09090909090909</v>
          </cell>
          <cell r="AJ160">
            <v>2135</v>
          </cell>
          <cell r="AK160">
            <v>948.81818181818176</v>
          </cell>
        </row>
        <row r="161">
          <cell r="D161">
            <v>80</v>
          </cell>
          <cell r="F161">
            <v>-396</v>
          </cell>
          <cell r="L161">
            <v>0</v>
          </cell>
          <cell r="N161">
            <v>0</v>
          </cell>
          <cell r="R161">
            <v>0</v>
          </cell>
          <cell r="S161">
            <v>312</v>
          </cell>
          <cell r="V161">
            <v>0</v>
          </cell>
          <cell r="X161">
            <v>278.18181818181819</v>
          </cell>
          <cell r="AC161">
            <v>283</v>
          </cell>
          <cell r="AJ161">
            <v>80</v>
          </cell>
          <cell r="AK161">
            <v>477.18181818181819</v>
          </cell>
        </row>
        <row r="162">
          <cell r="L162">
            <v>0</v>
          </cell>
          <cell r="N162">
            <v>0</v>
          </cell>
          <cell r="R162">
            <v>1530</v>
          </cell>
          <cell r="S162">
            <v>719</v>
          </cell>
          <cell r="V162">
            <v>0</v>
          </cell>
          <cell r="X162">
            <v>550</v>
          </cell>
          <cell r="Z162">
            <v>0</v>
          </cell>
          <cell r="AA162">
            <v>0</v>
          </cell>
          <cell r="AC162">
            <v>480</v>
          </cell>
          <cell r="AJ162">
            <v>1530</v>
          </cell>
        </row>
        <row r="163">
          <cell r="F163">
            <v>459</v>
          </cell>
          <cell r="L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J163">
            <v>0</v>
          </cell>
          <cell r="AK163">
            <v>459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N164">
            <v>1983</v>
          </cell>
          <cell r="P164">
            <v>0</v>
          </cell>
          <cell r="Q164">
            <v>0</v>
          </cell>
          <cell r="R164">
            <v>123</v>
          </cell>
          <cell r="S164">
            <v>296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C164">
            <v>444</v>
          </cell>
          <cell r="AF164">
            <v>0</v>
          </cell>
          <cell r="AG164">
            <v>0</v>
          </cell>
          <cell r="AH164">
            <v>0</v>
          </cell>
          <cell r="AJ164">
            <v>2956</v>
          </cell>
          <cell r="AK164">
            <v>1365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M165">
            <v>674</v>
          </cell>
          <cell r="N165">
            <v>1684.4545454545455</v>
          </cell>
          <cell r="O165">
            <v>933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E165">
            <v>0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  <cell r="AJ165">
            <v>5717.909090909091</v>
          </cell>
          <cell r="AK165">
            <v>1470.818181818182</v>
          </cell>
          <cell r="AL165">
            <v>3846.090909090909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M166">
            <v>-675</v>
          </cell>
          <cell r="N166">
            <v>3817.9999999999986</v>
          </cell>
          <cell r="O166">
            <v>-95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E166">
            <v>0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  <cell r="AJ166">
            <v>-12895.109090909093</v>
          </cell>
          <cell r="AK166">
            <v>-1983.818181818182</v>
          </cell>
          <cell r="AL166">
            <v>-2541.2909090909088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M167">
            <v>1</v>
          </cell>
          <cell r="N167">
            <v>29</v>
          </cell>
          <cell r="O167">
            <v>20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E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  <cell r="AJ167">
            <v>1144.2</v>
          </cell>
          <cell r="AK167">
            <v>513</v>
          </cell>
          <cell r="AL167">
            <v>587.20000000000005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AC168">
            <v>1000</v>
          </cell>
          <cell r="AF168">
            <v>100</v>
          </cell>
          <cell r="AG168">
            <v>100</v>
          </cell>
          <cell r="AK168">
            <v>5100</v>
          </cell>
        </row>
        <row r="169">
          <cell r="AK169">
            <v>0</v>
          </cell>
        </row>
        <row r="170">
          <cell r="F170">
            <v>5733.333333333333</v>
          </cell>
          <cell r="AC170">
            <v>200</v>
          </cell>
          <cell r="AK170">
            <v>5933.333333333333</v>
          </cell>
        </row>
        <row r="171">
          <cell r="F171">
            <v>592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AA171">
            <v>0</v>
          </cell>
          <cell r="AB171">
            <v>0</v>
          </cell>
          <cell r="AC171">
            <v>658</v>
          </cell>
          <cell r="AF171">
            <v>1973</v>
          </cell>
          <cell r="AG171">
            <v>1761.2545454545452</v>
          </cell>
          <cell r="AH171">
            <v>211.74545454545455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O174">
            <v>1507.2</v>
          </cell>
        </row>
        <row r="175">
          <cell r="AN175" t="str">
            <v>ОЧИК.18.02.</v>
          </cell>
        </row>
        <row r="178">
          <cell r="F178" t="str">
            <v>АПАРАТ ВСЬОГ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P183">
            <v>0</v>
          </cell>
          <cell r="S183">
            <v>0</v>
          </cell>
          <cell r="X183">
            <v>0</v>
          </cell>
          <cell r="AC183">
            <v>0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AK186">
            <v>46778</v>
          </cell>
        </row>
        <row r="187">
          <cell r="X187">
            <v>0</v>
          </cell>
          <cell r="AC187">
            <v>0</v>
          </cell>
          <cell r="AK187">
            <v>0</v>
          </cell>
        </row>
        <row r="188">
          <cell r="X188">
            <v>0</v>
          </cell>
          <cell r="AC188">
            <v>0</v>
          </cell>
          <cell r="AK188">
            <v>0</v>
          </cell>
        </row>
        <row r="189">
          <cell r="X189">
            <v>82.5</v>
          </cell>
          <cell r="AC189">
            <v>82.5</v>
          </cell>
          <cell r="AO189" t="e">
            <v>#REF!</v>
          </cell>
        </row>
        <row r="190">
          <cell r="X190">
            <v>0</v>
          </cell>
          <cell r="AC190">
            <v>0</v>
          </cell>
          <cell r="AK190">
            <v>0</v>
          </cell>
          <cell r="AN190" t="str">
            <v>ОЧИК.18.02.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N193" t="str">
            <v>КТ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C193">
            <v>36.700000000000003</v>
          </cell>
          <cell r="AF193" t="str">
            <v xml:space="preserve">ДОП.ВИР. </v>
          </cell>
          <cell r="AG193" t="str">
            <v>ДОП.ВИР. СТ.ОРГ.</v>
          </cell>
          <cell r="AJ193" t="str">
            <v>АК КЕ ВСЬОГО</v>
          </cell>
          <cell r="AK193" t="str">
            <v>Е/Е</v>
          </cell>
          <cell r="AL193" t="str">
            <v xml:space="preserve"> Т/Е</v>
          </cell>
          <cell r="AN193" t="str">
            <v>СТАНЦІї ЕЛЕКТРО</v>
          </cell>
          <cell r="AO193" t="str">
            <v>СТАНЦІІ ТЕПЛОВІ</v>
          </cell>
          <cell r="AP193" t="str">
            <v>МЕРЕЖІ ЕЛЕКТРО</v>
          </cell>
          <cell r="AQ193" t="str">
            <v>МЕРЕЖІ ТЕПЛОВІ</v>
          </cell>
        </row>
        <row r="194">
          <cell r="D194">
            <v>2.78</v>
          </cell>
          <cell r="N194">
            <v>3.427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C194">
            <v>50.6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  <cell r="AJ194">
            <v>3.427</v>
          </cell>
          <cell r="AK194">
            <v>112.5</v>
          </cell>
          <cell r="AN194">
            <v>2.1804999999999999</v>
          </cell>
          <cell r="AO194">
            <v>2.1804999999999999</v>
          </cell>
          <cell r="AP194">
            <v>2.1804999999999999</v>
          </cell>
          <cell r="AQ194">
            <v>1.905</v>
          </cell>
        </row>
        <row r="195">
          <cell r="F195">
            <v>75</v>
          </cell>
          <cell r="P195">
            <v>75</v>
          </cell>
          <cell r="AJ195">
            <v>0</v>
          </cell>
          <cell r="AN195" t="e">
            <v>#DIV/0!</v>
          </cell>
          <cell r="AQ195">
            <v>75</v>
          </cell>
        </row>
        <row r="196">
          <cell r="N196">
            <v>112.4</v>
          </cell>
          <cell r="R196">
            <v>81.3</v>
          </cell>
          <cell r="S196">
            <v>653</v>
          </cell>
          <cell r="V196">
            <v>66</v>
          </cell>
          <cell r="X196">
            <v>653</v>
          </cell>
          <cell r="AC196">
            <v>653</v>
          </cell>
          <cell r="AJ196">
            <v>259.70000000000005</v>
          </cell>
          <cell r="AK196">
            <v>653</v>
          </cell>
          <cell r="AN196">
            <v>221.49122807017542</v>
          </cell>
        </row>
        <row r="197">
          <cell r="N197">
            <v>129.19999999999999</v>
          </cell>
          <cell r="R197">
            <v>93.5</v>
          </cell>
          <cell r="S197">
            <v>0</v>
          </cell>
          <cell r="V197">
            <v>75.900000000000006</v>
          </cell>
          <cell r="X197">
            <v>29254</v>
          </cell>
          <cell r="AC197">
            <v>23966</v>
          </cell>
          <cell r="AJ197">
            <v>298.60000000000002</v>
          </cell>
          <cell r="AK197">
            <v>53220</v>
          </cell>
          <cell r="AN197">
            <v>252.49999999999997</v>
          </cell>
        </row>
        <row r="198">
          <cell r="L198">
            <v>0</v>
          </cell>
          <cell r="AK198">
            <v>53220</v>
          </cell>
          <cell r="AN198">
            <v>66</v>
          </cell>
        </row>
        <row r="199">
          <cell r="L199">
            <v>0</v>
          </cell>
          <cell r="N199">
            <v>141.5</v>
          </cell>
          <cell r="R199">
            <v>141.5</v>
          </cell>
          <cell r="S199">
            <v>114.9</v>
          </cell>
          <cell r="V199">
            <v>141.5</v>
          </cell>
          <cell r="W199">
            <v>178</v>
          </cell>
          <cell r="X199">
            <v>153.5</v>
          </cell>
          <cell r="Y199">
            <v>66.599999999999994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E199">
            <v>76.300000000000011</v>
          </cell>
          <cell r="AF199">
            <v>178</v>
          </cell>
          <cell r="AG199">
            <v>178</v>
          </cell>
          <cell r="AI199">
            <v>178</v>
          </cell>
          <cell r="AJ199">
            <v>141.5</v>
          </cell>
          <cell r="AK199">
            <v>391.79999999999995</v>
          </cell>
          <cell r="AL199">
            <v>113.69999999999999</v>
          </cell>
          <cell r="AM199">
            <v>178</v>
          </cell>
          <cell r="AN199">
            <v>178</v>
          </cell>
          <cell r="AO199">
            <v>74.900000000000006</v>
          </cell>
          <cell r="AP199">
            <v>281.5</v>
          </cell>
        </row>
        <row r="200">
          <cell r="N200">
            <v>15905</v>
          </cell>
          <cell r="R200">
            <v>11504</v>
          </cell>
          <cell r="S200">
            <v>19250</v>
          </cell>
          <cell r="V200">
            <v>9339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36748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39425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>
            <v>0</v>
          </cell>
          <cell r="AJ201">
            <v>36748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>
            <v>0</v>
          </cell>
        </row>
        <row r="202">
          <cell r="N202">
            <v>0</v>
          </cell>
          <cell r="R202">
            <v>0</v>
          </cell>
          <cell r="V202">
            <v>0</v>
          </cell>
          <cell r="AJ202">
            <v>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N203">
            <v>0</v>
          </cell>
          <cell r="R203">
            <v>0</v>
          </cell>
          <cell r="V203">
            <v>0</v>
          </cell>
          <cell r="X203">
            <v>44597</v>
          </cell>
          <cell r="AC203">
            <v>36151</v>
          </cell>
          <cell r="AJ203">
            <v>0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5">
          <cell r="N205">
            <v>141.5</v>
          </cell>
          <cell r="R205">
            <v>141.5</v>
          </cell>
          <cell r="V205">
            <v>141.5</v>
          </cell>
          <cell r="AJ205">
            <v>141.5</v>
          </cell>
          <cell r="AK205">
            <v>99998</v>
          </cell>
        </row>
        <row r="206">
          <cell r="N206">
            <v>0</v>
          </cell>
          <cell r="R206">
            <v>0</v>
          </cell>
          <cell r="V206">
            <v>0</v>
          </cell>
          <cell r="AJ206">
            <v>0</v>
          </cell>
        </row>
        <row r="207">
          <cell r="AJ207">
            <v>0</v>
          </cell>
        </row>
        <row r="208">
          <cell r="N208">
            <v>0</v>
          </cell>
          <cell r="R208">
            <v>61.9</v>
          </cell>
          <cell r="V208">
            <v>48.8</v>
          </cell>
          <cell r="AJ208">
            <v>110.69999999999999</v>
          </cell>
          <cell r="AN208">
            <v>75.839416058394164</v>
          </cell>
        </row>
        <row r="209">
          <cell r="N209">
            <v>0</v>
          </cell>
          <cell r="R209">
            <v>85.5</v>
          </cell>
          <cell r="V209">
            <v>67.400000000000006</v>
          </cell>
          <cell r="AJ209">
            <v>152.9</v>
          </cell>
          <cell r="AN209">
            <v>103.9</v>
          </cell>
        </row>
        <row r="210">
          <cell r="D210">
            <v>75</v>
          </cell>
          <cell r="L210">
            <v>75</v>
          </cell>
          <cell r="N210">
            <v>82</v>
          </cell>
          <cell r="R210">
            <v>82</v>
          </cell>
          <cell r="V210">
            <v>82</v>
          </cell>
          <cell r="AG210">
            <v>0</v>
          </cell>
          <cell r="AJ210">
            <v>82</v>
          </cell>
          <cell r="AN210">
            <v>89.557440953909662</v>
          </cell>
          <cell r="AQ210">
            <v>75</v>
          </cell>
        </row>
        <row r="211">
          <cell r="N211">
            <v>500</v>
          </cell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  <cell r="AJ211">
            <v>500</v>
          </cell>
          <cell r="AN211">
            <v>195.28</v>
          </cell>
        </row>
        <row r="212">
          <cell r="N212">
            <v>0</v>
          </cell>
          <cell r="R212">
            <v>30950</v>
          </cell>
          <cell r="V212">
            <v>24400</v>
          </cell>
          <cell r="AJ212">
            <v>55350</v>
          </cell>
          <cell r="AN212">
            <v>14810</v>
          </cell>
        </row>
        <row r="214">
          <cell r="N214">
            <v>129.19999999999999</v>
          </cell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  <cell r="AJ214">
            <v>451.5</v>
          </cell>
          <cell r="AK214">
            <v>134.80000000000001</v>
          </cell>
          <cell r="AL214">
            <v>316.7</v>
          </cell>
          <cell r="AN214">
            <v>356.4</v>
          </cell>
          <cell r="AO214">
            <v>74.900000000000006</v>
          </cell>
          <cell r="AP214">
            <v>281.5</v>
          </cell>
        </row>
        <row r="215">
          <cell r="N215">
            <v>15905</v>
          </cell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  <cell r="AJ215">
            <v>92098</v>
          </cell>
          <cell r="AK215">
            <v>48798</v>
          </cell>
          <cell r="AL215">
            <v>43300</v>
          </cell>
          <cell r="AN215">
            <v>54235</v>
          </cell>
          <cell r="AO215">
            <v>11397.871773288442</v>
          </cell>
          <cell r="AP215">
            <v>42837.12822671156</v>
          </cell>
        </row>
        <row r="216">
          <cell r="N216">
            <v>123.1</v>
          </cell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>
            <v>0</v>
          </cell>
          <cell r="AG216">
            <v>0</v>
          </cell>
          <cell r="AJ216">
            <v>203.98</v>
          </cell>
          <cell r="AK216">
            <v>362</v>
          </cell>
          <cell r="AL216">
            <v>136.72</v>
          </cell>
          <cell r="AN216">
            <v>152.16999999999999</v>
          </cell>
          <cell r="AO216">
            <v>152.16999999999999</v>
          </cell>
          <cell r="AP216">
            <v>152.16999999999999</v>
          </cell>
          <cell r="AQ216">
            <v>0</v>
          </cell>
        </row>
        <row r="217">
          <cell r="AJ217">
            <v>0</v>
          </cell>
          <cell r="AK217">
            <v>0</v>
          </cell>
          <cell r="AL217">
            <v>0</v>
          </cell>
          <cell r="AN217">
            <v>52</v>
          </cell>
          <cell r="AO217">
            <v>52</v>
          </cell>
        </row>
        <row r="218">
          <cell r="R218">
            <v>42455</v>
          </cell>
          <cell r="V218">
            <v>33739</v>
          </cell>
          <cell r="AJ218">
            <v>92098</v>
          </cell>
          <cell r="AK218">
            <v>48798</v>
          </cell>
          <cell r="AL218">
            <v>43300</v>
          </cell>
          <cell r="AN218">
            <v>54287</v>
          </cell>
          <cell r="AO218">
            <v>11449.871773288442</v>
          </cell>
          <cell r="AP218">
            <v>42837.12822671156</v>
          </cell>
        </row>
        <row r="221">
          <cell r="AJ221">
            <v>92098</v>
          </cell>
          <cell r="AO221">
            <v>1507.2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D239" t="str">
            <v>ВИКОН.ДИР.</v>
          </cell>
          <cell r="L239" t="str">
            <v>ККМ</v>
          </cell>
          <cell r="N239" t="str">
            <v>КТ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  <cell r="AG239" t="str">
            <v xml:space="preserve">   "_____" ________2000 р.</v>
          </cell>
        </row>
        <row r="240">
          <cell r="D240">
            <v>3546.727272727273</v>
          </cell>
          <cell r="L240">
            <v>2094.727272727273</v>
          </cell>
          <cell r="N240">
            <v>8290.4545454545441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N242">
            <v>8290.4545454545441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F243" t="str">
            <v>РОЗРАХУНОК ФІНАНСОВИХ ПОТОКІВ НА   лютий  2000 року</v>
          </cell>
          <cell r="L243">
            <v>645.68000000000029</v>
          </cell>
          <cell r="N243">
            <v>3164.8333333333326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F244" t="str">
            <v>ПО ФІЛІАЛАХ АК КИЇВЕНЕРГО</v>
          </cell>
          <cell r="L244">
            <v>0</v>
          </cell>
          <cell r="N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N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  <cell r="AI249" t="str">
            <v>ТИС.ГРН.</v>
          </cell>
          <cell r="AK249" t="str">
            <v>тис.грн.</v>
          </cell>
        </row>
        <row r="250">
          <cell r="D250">
            <v>0</v>
          </cell>
          <cell r="F250" t="str">
            <v>ВИКОН.ДИР.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D251">
            <v>3500</v>
          </cell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2">
          <cell r="D252">
            <v>0</v>
          </cell>
        </row>
        <row r="253">
          <cell r="D253">
            <v>1766</v>
          </cell>
          <cell r="F253">
            <v>40160.608095238102</v>
          </cell>
          <cell r="L253">
            <v>0</v>
          </cell>
          <cell r="N253">
            <v>0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35616.63636363636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D254">
            <v>4731.6211363636376</v>
          </cell>
          <cell r="F254">
            <v>31766.748095238101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D255">
            <v>62</v>
          </cell>
          <cell r="F255">
            <v>118194.27476190477</v>
          </cell>
          <cell r="L255">
            <v>0</v>
          </cell>
          <cell r="N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D256">
            <v>62404.348409090911</v>
          </cell>
          <cell r="F256">
            <v>99998</v>
          </cell>
          <cell r="L256">
            <v>2094.727272727273</v>
          </cell>
          <cell r="N256">
            <v>8290.4545454545441</v>
          </cell>
          <cell r="R256">
            <v>2382.9090909090883</v>
          </cell>
          <cell r="V256">
            <v>35544.63636363636</v>
          </cell>
          <cell r="AA256">
            <v>2527.5454545454545</v>
          </cell>
          <cell r="AK256">
            <v>99998</v>
          </cell>
        </row>
        <row r="257">
          <cell r="D257">
            <v>1362.1672727272726</v>
          </cell>
          <cell r="F257">
            <v>0</v>
          </cell>
          <cell r="L257">
            <v>1781.0472727272727</v>
          </cell>
          <cell r="N257">
            <v>6107.621212121212</v>
          </cell>
          <cell r="R257">
            <v>1817.909090909091</v>
          </cell>
          <cell r="V257">
            <v>35634.829696969697</v>
          </cell>
          <cell r="AA257">
            <v>2055.0121212121212</v>
          </cell>
          <cell r="AK257">
            <v>0</v>
          </cell>
        </row>
        <row r="258">
          <cell r="D258">
            <v>357.72727272727275</v>
          </cell>
          <cell r="F258">
            <v>11812.941428571428</v>
          </cell>
          <cell r="L258">
            <v>725.72727272727275</v>
          </cell>
          <cell r="N258">
            <v>1684.4545454545455</v>
          </cell>
          <cell r="P258">
            <v>0</v>
          </cell>
          <cell r="Q258">
            <v>0</v>
          </cell>
          <cell r="R258">
            <v>653.90909090909099</v>
          </cell>
          <cell r="S258">
            <v>0</v>
          </cell>
          <cell r="T258">
            <v>0</v>
          </cell>
          <cell r="U258">
            <v>0</v>
          </cell>
          <cell r="V258">
            <v>1465.6363636363635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1439.5454545454545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D259">
            <v>0</v>
          </cell>
          <cell r="F259">
            <v>825</v>
          </cell>
          <cell r="L259">
            <v>0</v>
          </cell>
          <cell r="N259">
            <v>22</v>
          </cell>
          <cell r="R259">
            <v>839</v>
          </cell>
          <cell r="V259">
            <v>32.56</v>
          </cell>
          <cell r="AA259">
            <v>0</v>
          </cell>
          <cell r="AK259">
            <v>825</v>
          </cell>
        </row>
        <row r="260">
          <cell r="D260">
            <v>997.43999999999994</v>
          </cell>
          <cell r="F260">
            <v>0</v>
          </cell>
          <cell r="L260">
            <v>696.31999999999994</v>
          </cell>
          <cell r="N260">
            <v>804.16666666666663</v>
          </cell>
          <cell r="R260">
            <v>268.33333333333331</v>
          </cell>
          <cell r="V260">
            <v>130.63333333333333</v>
          </cell>
          <cell r="AA260">
            <v>173.46666666666667</v>
          </cell>
          <cell r="AK260">
            <v>0</v>
          </cell>
        </row>
        <row r="261">
          <cell r="D261">
            <v>67.833333333333343</v>
          </cell>
          <cell r="F261">
            <v>4663.9414285714283</v>
          </cell>
          <cell r="L261">
            <v>336.7</v>
          </cell>
          <cell r="N261">
            <v>400.83333333333331</v>
          </cell>
          <cell r="R261">
            <v>55.666666666666664</v>
          </cell>
          <cell r="V261">
            <v>0</v>
          </cell>
          <cell r="AA261">
            <v>125.2</v>
          </cell>
          <cell r="AK261">
            <v>4663.9414285714283</v>
          </cell>
        </row>
        <row r="262">
          <cell r="D262">
            <v>343.60666666666663</v>
          </cell>
          <cell r="F262">
            <v>3500</v>
          </cell>
          <cell r="L262">
            <v>9.6199999999999992</v>
          </cell>
          <cell r="N262">
            <v>33.333333333333336</v>
          </cell>
          <cell r="R262">
            <v>32.666666666666664</v>
          </cell>
          <cell r="V262">
            <v>45.633333333333333</v>
          </cell>
          <cell r="AA262">
            <v>17.266666666666666</v>
          </cell>
          <cell r="AK262">
            <v>3500</v>
          </cell>
        </row>
        <row r="263">
          <cell r="F263">
            <v>0</v>
          </cell>
          <cell r="L263">
            <v>220</v>
          </cell>
          <cell r="N263">
            <v>120</v>
          </cell>
          <cell r="R263">
            <v>130</v>
          </cell>
          <cell r="V263">
            <v>85</v>
          </cell>
          <cell r="AA263">
            <v>0</v>
          </cell>
          <cell r="AK263">
            <v>0</v>
          </cell>
        </row>
        <row r="264">
          <cell r="D264">
            <v>586</v>
          </cell>
          <cell r="F264">
            <v>2824</v>
          </cell>
          <cell r="L264">
            <v>130</v>
          </cell>
          <cell r="N264">
            <v>250</v>
          </cell>
          <cell r="P264">
            <v>0</v>
          </cell>
          <cell r="R264">
            <v>50</v>
          </cell>
          <cell r="S264">
            <v>0</v>
          </cell>
          <cell r="V264">
            <v>0</v>
          </cell>
          <cell r="X264">
            <v>0</v>
          </cell>
          <cell r="AA264">
            <v>31</v>
          </cell>
          <cell r="AC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D265">
            <v>7</v>
          </cell>
          <cell r="F265">
            <v>6321.6666666666661</v>
          </cell>
          <cell r="L265">
            <v>59</v>
          </cell>
          <cell r="N265">
            <v>3197</v>
          </cell>
          <cell r="R265">
            <v>56.666666666666664</v>
          </cell>
          <cell r="V265">
            <v>34006</v>
          </cell>
          <cell r="AA265">
            <v>442</v>
          </cell>
          <cell r="AK265">
            <v>6321.6666666666661</v>
          </cell>
        </row>
        <row r="266">
          <cell r="D266">
            <v>0</v>
          </cell>
          <cell r="F266">
            <v>61.666666666666664</v>
          </cell>
          <cell r="L266">
            <v>0</v>
          </cell>
          <cell r="N266">
            <v>0</v>
          </cell>
          <cell r="P266">
            <v>0</v>
          </cell>
          <cell r="R266">
            <v>56.666666666666664</v>
          </cell>
          <cell r="S266">
            <v>0</v>
          </cell>
          <cell r="V266">
            <v>267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D267">
            <v>7</v>
          </cell>
          <cell r="F267">
            <v>120758.6080952381</v>
          </cell>
          <cell r="L267">
            <v>59</v>
          </cell>
          <cell r="N267">
            <v>3197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33739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442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L269">
            <v>300</v>
          </cell>
          <cell r="N269">
            <v>400</v>
          </cell>
          <cell r="P269">
            <v>964</v>
          </cell>
          <cell r="R269">
            <v>0</v>
          </cell>
          <cell r="S269">
            <v>2067</v>
          </cell>
          <cell r="T269">
            <v>549.83999999999992</v>
          </cell>
          <cell r="U269">
            <v>572.16000000000008</v>
          </cell>
          <cell r="V269">
            <v>0</v>
          </cell>
          <cell r="X269">
            <v>836</v>
          </cell>
          <cell r="Y269">
            <v>142</v>
          </cell>
          <cell r="Z269">
            <v>185.18181818181819</v>
          </cell>
          <cell r="AA269">
            <v>0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D270">
            <v>61042.181136363637</v>
          </cell>
          <cell r="F270">
            <v>0</v>
          </cell>
          <cell r="L270">
            <v>313.68000000000029</v>
          </cell>
          <cell r="N270">
            <v>2182.8333333333321</v>
          </cell>
          <cell r="P270">
            <v>0</v>
          </cell>
          <cell r="Q270">
            <v>0</v>
          </cell>
          <cell r="R270">
            <v>564.99999999999727</v>
          </cell>
          <cell r="S270">
            <v>22</v>
          </cell>
          <cell r="T270">
            <v>22</v>
          </cell>
          <cell r="U270">
            <v>0</v>
          </cell>
          <cell r="V270">
            <v>-90.193333333336341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472.5333333333333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D272">
            <v>1503.7391666666665</v>
          </cell>
          <cell r="F272">
            <v>67.833333333333329</v>
          </cell>
          <cell r="L272">
            <v>-12.319999999999993</v>
          </cell>
          <cell r="N272">
            <v>465.66666666666663</v>
          </cell>
          <cell r="P272">
            <v>336.7</v>
          </cell>
          <cell r="R272">
            <v>128.00000000000003</v>
          </cell>
          <cell r="S272">
            <v>367</v>
          </cell>
          <cell r="V272">
            <v>648.44303030302694</v>
          </cell>
          <cell r="X272">
            <v>32</v>
          </cell>
          <cell r="AA272">
            <v>133.5333333333333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D273">
            <v>17.179166666666667</v>
          </cell>
          <cell r="F273">
            <v>417.35999999999996</v>
          </cell>
          <cell r="L273">
            <v>-18</v>
          </cell>
          <cell r="N273">
            <v>521.83333333333326</v>
          </cell>
          <cell r="P273">
            <v>4</v>
          </cell>
          <cell r="R273">
            <v>83</v>
          </cell>
          <cell r="S273">
            <v>80</v>
          </cell>
          <cell r="V273">
            <v>284</v>
          </cell>
          <cell r="X273">
            <v>35</v>
          </cell>
          <cell r="AA273">
            <v>0</v>
          </cell>
          <cell r="AC273">
            <v>29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D274">
            <v>0</v>
          </cell>
          <cell r="F274">
            <v>100</v>
          </cell>
          <cell r="L274">
            <v>-202</v>
          </cell>
          <cell r="N274">
            <v>-710</v>
          </cell>
          <cell r="P274">
            <v>250</v>
          </cell>
          <cell r="R274">
            <v>-314</v>
          </cell>
          <cell r="S274">
            <v>50</v>
          </cell>
          <cell r="V274">
            <v>-1195</v>
          </cell>
          <cell r="X274">
            <v>10</v>
          </cell>
          <cell r="AA274">
            <v>-152</v>
          </cell>
          <cell r="AC274">
            <v>60</v>
          </cell>
          <cell r="AF274">
            <v>250</v>
          </cell>
          <cell r="AG274">
            <v>250</v>
          </cell>
          <cell r="AK274">
            <v>720</v>
          </cell>
        </row>
        <row r="275">
          <cell r="D275">
            <v>0</v>
          </cell>
          <cell r="F275">
            <v>63</v>
          </cell>
          <cell r="L275">
            <v>0</v>
          </cell>
          <cell r="N275">
            <v>0</v>
          </cell>
          <cell r="P275">
            <v>40</v>
          </cell>
          <cell r="R275">
            <v>0</v>
          </cell>
          <cell r="S275">
            <v>93</v>
          </cell>
          <cell r="V275">
            <v>-5</v>
          </cell>
          <cell r="X275">
            <v>49</v>
          </cell>
          <cell r="AA275">
            <v>0</v>
          </cell>
          <cell r="AC275">
            <v>65</v>
          </cell>
          <cell r="AF275">
            <v>30</v>
          </cell>
          <cell r="AG275">
            <v>30</v>
          </cell>
          <cell r="AH275">
            <v>0</v>
          </cell>
          <cell r="AK275">
            <v>340</v>
          </cell>
        </row>
        <row r="276">
          <cell r="D276">
            <v>0</v>
          </cell>
          <cell r="F276">
            <v>7</v>
          </cell>
          <cell r="L276">
            <v>0</v>
          </cell>
          <cell r="N276">
            <v>0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D277">
            <v>1469.56</v>
          </cell>
          <cell r="F277">
            <v>0</v>
          </cell>
          <cell r="L277">
            <v>146.68</v>
          </cell>
          <cell r="N277">
            <v>646.83333333333337</v>
          </cell>
          <cell r="P277">
            <v>1</v>
          </cell>
          <cell r="R277">
            <v>181.00000000000003</v>
          </cell>
          <cell r="S277">
            <v>0</v>
          </cell>
          <cell r="V277">
            <v>1564.4430303030269</v>
          </cell>
          <cell r="X277">
            <v>46</v>
          </cell>
          <cell r="AA277">
            <v>285.5333333333333</v>
          </cell>
          <cell r="AC277">
            <v>195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D278">
            <v>76.56</v>
          </cell>
          <cell r="F278">
            <v>7</v>
          </cell>
          <cell r="L278">
            <v>41.680000000000014</v>
          </cell>
          <cell r="N278">
            <v>64.833333333333343</v>
          </cell>
          <cell r="P278">
            <v>56</v>
          </cell>
          <cell r="R278">
            <v>12.000000000000021</v>
          </cell>
          <cell r="S278">
            <v>3154</v>
          </cell>
          <cell r="V278">
            <v>1020.0030303030269</v>
          </cell>
          <cell r="X278">
            <v>0</v>
          </cell>
          <cell r="AA278">
            <v>12.533333333333331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D279">
            <v>1</v>
          </cell>
          <cell r="L279">
            <v>35</v>
          </cell>
          <cell r="N279">
            <v>402</v>
          </cell>
          <cell r="R279">
            <v>87</v>
          </cell>
          <cell r="V279">
            <v>127.44</v>
          </cell>
          <cell r="AA279">
            <v>112</v>
          </cell>
          <cell r="AK279">
            <v>269</v>
          </cell>
        </row>
        <row r="280">
          <cell r="D280">
            <v>1392</v>
          </cell>
          <cell r="L280">
            <v>70</v>
          </cell>
          <cell r="N280">
            <v>180</v>
          </cell>
          <cell r="R280">
            <v>82</v>
          </cell>
          <cell r="S280">
            <v>250</v>
          </cell>
          <cell r="V280">
            <v>417</v>
          </cell>
          <cell r="AA280">
            <v>161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L281">
            <v>0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D282">
            <v>17</v>
          </cell>
          <cell r="L282">
            <v>61</v>
          </cell>
          <cell r="N282">
            <v>7</v>
          </cell>
          <cell r="R282">
            <v>178</v>
          </cell>
          <cell r="V282">
            <v>0</v>
          </cell>
          <cell r="AA282">
            <v>0</v>
          </cell>
          <cell r="AK282">
            <v>0</v>
          </cell>
        </row>
        <row r="283">
          <cell r="D283">
            <v>61042.181136363637</v>
          </cell>
          <cell r="F283">
            <v>1482.14</v>
          </cell>
          <cell r="L283">
            <v>313.68000000000029</v>
          </cell>
          <cell r="N283">
            <v>2182.8333333333321</v>
          </cell>
          <cell r="P283">
            <v>523.29999999999995</v>
          </cell>
          <cell r="Q283">
            <v>0</v>
          </cell>
          <cell r="R283">
            <v>564.99999999999727</v>
          </cell>
          <cell r="S283">
            <v>1814</v>
          </cell>
          <cell r="T283">
            <v>0</v>
          </cell>
          <cell r="U283">
            <v>0</v>
          </cell>
          <cell r="V283">
            <v>-90.193333333336341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472.5333333333333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A284">
            <v>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D286">
            <v>61042.181136363637</v>
          </cell>
          <cell r="F286">
            <v>375</v>
          </cell>
          <cell r="L286">
            <v>313.68000000000029</v>
          </cell>
          <cell r="N286">
            <v>2182.8333333333321</v>
          </cell>
          <cell r="P286">
            <v>14</v>
          </cell>
          <cell r="R286">
            <v>564.99999999999727</v>
          </cell>
          <cell r="S286">
            <v>37</v>
          </cell>
          <cell r="V286">
            <v>-90.193333333336341</v>
          </cell>
          <cell r="X286">
            <v>17.666666666666668</v>
          </cell>
          <cell r="AA286">
            <v>472.5333333333333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D287">
            <v>0</v>
          </cell>
          <cell r="F287">
            <v>286.33333333333326</v>
          </cell>
          <cell r="P287">
            <v>7</v>
          </cell>
          <cell r="S287">
            <v>30</v>
          </cell>
          <cell r="X287">
            <v>18</v>
          </cell>
          <cell r="AC287">
            <v>5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D288">
            <v>0</v>
          </cell>
          <cell r="F288">
            <v>386.1400000000001</v>
          </cell>
          <cell r="L288">
            <v>0</v>
          </cell>
          <cell r="N288">
            <v>0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D289">
            <v>0</v>
          </cell>
          <cell r="F289">
            <v>2.4733333333334144</v>
          </cell>
          <cell r="L289">
            <v>0</v>
          </cell>
          <cell r="N289">
            <v>0</v>
          </cell>
          <cell r="P289">
            <v>11.300000000000011</v>
          </cell>
          <cell r="R289">
            <v>0</v>
          </cell>
          <cell r="S289">
            <v>39</v>
          </cell>
          <cell r="V289">
            <v>0</v>
          </cell>
          <cell r="X289">
            <v>10</v>
          </cell>
          <cell r="AA289">
            <v>0</v>
          </cell>
          <cell r="AC289">
            <v>43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D291">
            <v>61042.181136363637</v>
          </cell>
          <cell r="F291">
            <v>382.66666666666669</v>
          </cell>
          <cell r="L291">
            <v>313.68000000000029</v>
          </cell>
          <cell r="N291">
            <v>2182.8333333333321</v>
          </cell>
          <cell r="P291">
            <v>45</v>
          </cell>
          <cell r="R291">
            <v>564.99999999999727</v>
          </cell>
          <cell r="S291">
            <v>110</v>
          </cell>
          <cell r="V291">
            <v>-90.193333333336341</v>
          </cell>
          <cell r="X291">
            <v>68</v>
          </cell>
          <cell r="AA291">
            <v>472.5333333333333</v>
          </cell>
          <cell r="AC291">
            <v>27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P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L293">
            <v>300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N294">
            <v>400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V295">
            <v>417</v>
          </cell>
          <cell r="AH295">
            <v>191</v>
          </cell>
          <cell r="AK295">
            <v>0</v>
          </cell>
        </row>
        <row r="296">
          <cell r="D296">
            <v>990</v>
          </cell>
        </row>
        <row r="297">
          <cell r="F297">
            <v>119511.41476190477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K297">
            <v>123773.91900432901</v>
          </cell>
        </row>
        <row r="298">
          <cell r="F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D300">
            <v>61042.181136363637</v>
          </cell>
          <cell r="F300">
            <v>0</v>
          </cell>
          <cell r="L300">
            <v>313.68000000000029</v>
          </cell>
          <cell r="N300">
            <v>2182.8333333333321</v>
          </cell>
          <cell r="P300">
            <v>0</v>
          </cell>
          <cell r="R300">
            <v>564.99999999999727</v>
          </cell>
          <cell r="S300">
            <v>296</v>
          </cell>
          <cell r="V300">
            <v>-90.193333333336341</v>
          </cell>
          <cell r="X300">
            <v>625</v>
          </cell>
          <cell r="AA300">
            <v>472.5333333333333</v>
          </cell>
          <cell r="AC300">
            <v>444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AK303">
            <v>0</v>
          </cell>
        </row>
        <row r="304">
          <cell r="P304">
            <v>0</v>
          </cell>
          <cell r="AK304">
            <v>0</v>
          </cell>
        </row>
        <row r="305">
          <cell r="S305">
            <v>0</v>
          </cell>
          <cell r="AK305">
            <v>0</v>
          </cell>
        </row>
        <row r="306">
          <cell r="F306">
            <v>5733.333333333333</v>
          </cell>
          <cell r="AK306">
            <v>5733.333333333333</v>
          </cell>
        </row>
        <row r="307">
          <cell r="S307">
            <v>0</v>
          </cell>
        </row>
        <row r="308">
          <cell r="F308">
            <v>0</v>
          </cell>
          <cell r="AK308">
            <v>0</v>
          </cell>
        </row>
        <row r="309">
          <cell r="AK309">
            <v>0</v>
          </cell>
        </row>
        <row r="311">
          <cell r="AK311">
            <v>0</v>
          </cell>
        </row>
        <row r="312">
          <cell r="S312">
            <v>0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21">
          <cell r="T321" t="str">
            <v>ФМЗ ( з відрахуван)</v>
          </cell>
          <cell r="V321">
            <v>25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4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</v>
          </cell>
        </row>
        <row r="23">
          <cell r="AI23" t="str">
            <v xml:space="preserve"> Голова правління </v>
          </cell>
        </row>
        <row r="24">
          <cell r="AI24" t="str">
            <v xml:space="preserve">                        І.В.Плачков</v>
          </cell>
        </row>
        <row r="25">
          <cell r="AI25" t="str">
            <v xml:space="preserve">   "_____" ________2000 р.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L34">
            <v>605</v>
          </cell>
        </row>
        <row r="35">
          <cell r="AL35">
            <v>536.20000000000005</v>
          </cell>
        </row>
        <row r="36">
          <cell r="AL36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AM42">
            <v>1840</v>
          </cell>
        </row>
        <row r="43">
          <cell r="AM43">
            <v>0</v>
          </cell>
        </row>
        <row r="44">
          <cell r="AM44">
            <v>1660</v>
          </cell>
        </row>
        <row r="45">
          <cell r="F45">
            <v>2564.3333333333339</v>
          </cell>
          <cell r="P45">
            <v>2175</v>
          </cell>
          <cell r="S45">
            <v>7897</v>
          </cell>
          <cell r="T45">
            <v>4513.5299999999988</v>
          </cell>
          <cell r="U45">
            <v>1480.47</v>
          </cell>
          <cell r="X45">
            <v>2489.8484848484827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487.66666666666669</v>
          </cell>
          <cell r="G47">
            <v>231</v>
          </cell>
          <cell r="H47">
            <v>256.66666666666669</v>
          </cell>
          <cell r="P47">
            <v>353</v>
          </cell>
          <cell r="S47">
            <v>486</v>
          </cell>
          <cell r="T47">
            <v>243</v>
          </cell>
          <cell r="U47">
            <v>243</v>
          </cell>
          <cell r="X47">
            <v>123</v>
          </cell>
          <cell r="Y47">
            <v>53</v>
          </cell>
          <cell r="Z47">
            <v>7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I47">
            <v>0.45600000000000002</v>
          </cell>
          <cell r="AK47">
            <v>1998.6666666666667</v>
          </cell>
          <cell r="AL47">
            <v>778.6</v>
          </cell>
          <cell r="AM47">
            <v>1220.0666666666666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F48">
            <v>67.833333333333329</v>
          </cell>
          <cell r="G48">
            <v>32</v>
          </cell>
          <cell r="P48">
            <v>336.7</v>
          </cell>
          <cell r="S48">
            <v>367</v>
          </cell>
          <cell r="X48">
            <v>32</v>
          </cell>
          <cell r="Y48">
            <v>14</v>
          </cell>
          <cell r="Z48">
            <v>18</v>
          </cell>
          <cell r="AC48">
            <v>32</v>
          </cell>
          <cell r="AD48">
            <v>12</v>
          </cell>
          <cell r="AE48">
            <v>20</v>
          </cell>
          <cell r="AF48">
            <v>206.95333333333335</v>
          </cell>
          <cell r="AG48">
            <v>141.72798232695141</v>
          </cell>
          <cell r="AH48">
            <v>65.225351006381942</v>
          </cell>
          <cell r="AK48">
            <v>1031.2613156602847</v>
          </cell>
          <cell r="AL48">
            <v>402.7</v>
          </cell>
          <cell r="AM48">
            <v>628.56131566028466</v>
          </cell>
        </row>
        <row r="49">
          <cell r="F49">
            <v>0</v>
          </cell>
          <cell r="G49">
            <v>0</v>
          </cell>
          <cell r="H49">
            <v>120.376</v>
          </cell>
          <cell r="P49">
            <v>1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46</v>
          </cell>
          <cell r="Y49">
            <v>20</v>
          </cell>
          <cell r="Z49">
            <v>26</v>
          </cell>
          <cell r="AC49">
            <v>195</v>
          </cell>
          <cell r="AD49">
            <v>74</v>
          </cell>
          <cell r="AE49">
            <v>121</v>
          </cell>
          <cell r="AF49">
            <v>303.20800000000003</v>
          </cell>
          <cell r="AG49">
            <v>220.68</v>
          </cell>
          <cell r="AH49">
            <v>0</v>
          </cell>
          <cell r="AK49">
            <v>242</v>
          </cell>
          <cell r="AL49">
            <v>95</v>
          </cell>
          <cell r="AM49">
            <v>147</v>
          </cell>
        </row>
        <row r="50">
          <cell r="F50">
            <v>417.35999999999996</v>
          </cell>
          <cell r="G50">
            <v>197</v>
          </cell>
          <cell r="H50">
            <v>36.833333333333329</v>
          </cell>
          <cell r="P50">
            <v>4</v>
          </cell>
          <cell r="S50">
            <v>80</v>
          </cell>
          <cell r="X50">
            <v>35</v>
          </cell>
          <cell r="Y50">
            <v>15</v>
          </cell>
          <cell r="Z50">
            <v>20</v>
          </cell>
          <cell r="AC50">
            <v>29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K50">
            <v>577.18474226804119</v>
          </cell>
          <cell r="AL50">
            <v>227</v>
          </cell>
          <cell r="AM50">
            <v>350.18474226804119</v>
          </cell>
        </row>
        <row r="51">
          <cell r="F51">
            <v>1</v>
          </cell>
          <cell r="G51">
            <v>0</v>
          </cell>
          <cell r="H51">
            <v>1</v>
          </cell>
          <cell r="P51">
            <v>29</v>
          </cell>
          <cell r="S51">
            <v>403</v>
          </cell>
          <cell r="T51">
            <v>314.34000000000003</v>
          </cell>
          <cell r="U51">
            <v>88.659999999999968</v>
          </cell>
          <cell r="X51">
            <v>889</v>
          </cell>
          <cell r="Y51">
            <v>386</v>
          </cell>
          <cell r="Z51">
            <v>503</v>
          </cell>
          <cell r="AC51">
            <v>67</v>
          </cell>
          <cell r="AD51">
            <v>26</v>
          </cell>
          <cell r="AE51">
            <v>41</v>
          </cell>
          <cell r="AF51">
            <v>162.33333333333334</v>
          </cell>
          <cell r="AG51">
            <v>111.66666666666667</v>
          </cell>
          <cell r="AH51">
            <v>50.666666666666671</v>
          </cell>
          <cell r="AK51">
            <v>1501.6666666666667</v>
          </cell>
          <cell r="AL51">
            <v>442</v>
          </cell>
          <cell r="AM51">
            <v>1059.6666666666667</v>
          </cell>
          <cell r="AN51">
            <v>412</v>
          </cell>
          <cell r="AO51">
            <v>681</v>
          </cell>
          <cell r="AP51">
            <v>30</v>
          </cell>
          <cell r="AQ51">
            <v>378.66666666666674</v>
          </cell>
        </row>
        <row r="52">
          <cell r="F52">
            <v>0</v>
          </cell>
          <cell r="G52">
            <v>0</v>
          </cell>
          <cell r="H52">
            <v>0</v>
          </cell>
          <cell r="P52">
            <v>4</v>
          </cell>
          <cell r="S52">
            <v>22</v>
          </cell>
          <cell r="T52">
            <v>22</v>
          </cell>
          <cell r="U52">
            <v>0</v>
          </cell>
          <cell r="X52">
            <v>790</v>
          </cell>
          <cell r="Y52">
            <v>343</v>
          </cell>
          <cell r="Z52">
            <v>447</v>
          </cell>
          <cell r="AC52">
            <v>13</v>
          </cell>
          <cell r="AD52">
            <v>5</v>
          </cell>
          <cell r="AE52">
            <v>8</v>
          </cell>
          <cell r="AF52">
            <v>7.8735999999999997</v>
          </cell>
          <cell r="AG52">
            <v>5.7305415688240409</v>
          </cell>
          <cell r="AH52">
            <v>0</v>
          </cell>
          <cell r="AK52">
            <v>825</v>
          </cell>
          <cell r="AL52">
            <v>348</v>
          </cell>
          <cell r="AM52">
            <v>477</v>
          </cell>
          <cell r="AN52">
            <v>348</v>
          </cell>
          <cell r="AO52">
            <v>462</v>
          </cell>
          <cell r="AP52">
            <v>0</v>
          </cell>
          <cell r="AQ52">
            <v>15</v>
          </cell>
        </row>
        <row r="53">
          <cell r="F53">
            <v>0</v>
          </cell>
          <cell r="G53">
            <v>0</v>
          </cell>
          <cell r="H53">
            <v>0</v>
          </cell>
          <cell r="P53">
            <v>0</v>
          </cell>
          <cell r="S53">
            <v>19250</v>
          </cell>
          <cell r="T53">
            <v>19250</v>
          </cell>
          <cell r="U53">
            <v>0</v>
          </cell>
          <cell r="X53">
            <v>44597</v>
          </cell>
          <cell r="Y53">
            <v>30041.25</v>
          </cell>
          <cell r="Z53">
            <v>14555.75</v>
          </cell>
          <cell r="AC53">
            <v>36151</v>
          </cell>
          <cell r="AD53">
            <v>22308.272727272721</v>
          </cell>
          <cell r="AE53">
            <v>13842.727272727279</v>
          </cell>
          <cell r="AF53">
            <v>120.024</v>
          </cell>
          <cell r="AG53">
            <v>96.92</v>
          </cell>
          <cell r="AH53">
            <v>0</v>
          </cell>
          <cell r="AK53">
            <v>99998</v>
          </cell>
          <cell r="AL53">
            <v>52349.522727272721</v>
          </cell>
          <cell r="AM53">
            <v>47648.477272727279</v>
          </cell>
          <cell r="AN53">
            <v>52349.522727272721</v>
          </cell>
          <cell r="AO53">
            <v>47648</v>
          </cell>
          <cell r="AP53">
            <v>0</v>
          </cell>
          <cell r="AQ53">
            <v>0.477272727279341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S54">
            <v>19250</v>
          </cell>
          <cell r="T54">
            <v>19250</v>
          </cell>
          <cell r="U54">
            <v>0</v>
          </cell>
          <cell r="X54">
            <v>44597</v>
          </cell>
          <cell r="Y54">
            <v>30041.25</v>
          </cell>
          <cell r="Z54">
            <v>14555.75</v>
          </cell>
          <cell r="AC54">
            <v>36151</v>
          </cell>
          <cell r="AD54">
            <v>22308.272727272721</v>
          </cell>
          <cell r="AE54">
            <v>13842.727272727279</v>
          </cell>
          <cell r="AH54">
            <v>0</v>
          </cell>
          <cell r="AI54">
            <v>0</v>
          </cell>
          <cell r="AK54">
            <v>99998</v>
          </cell>
          <cell r="AL54">
            <v>52349.522727272721</v>
          </cell>
          <cell r="AM54">
            <v>47648.477272727279</v>
          </cell>
          <cell r="AN54">
            <v>52349.522727272721</v>
          </cell>
          <cell r="AO54">
            <v>47648</v>
          </cell>
          <cell r="AP54">
            <v>0</v>
          </cell>
          <cell r="AQ54">
            <v>0.47727272727934178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</row>
        <row r="56">
          <cell r="F56">
            <v>7</v>
          </cell>
          <cell r="G56">
            <v>3</v>
          </cell>
          <cell r="H56">
            <v>4</v>
          </cell>
          <cell r="P56">
            <v>56</v>
          </cell>
          <cell r="S56">
            <v>3154</v>
          </cell>
          <cell r="T56">
            <v>3154</v>
          </cell>
          <cell r="U56">
            <v>0</v>
          </cell>
          <cell r="X56">
            <v>0</v>
          </cell>
          <cell r="Y56">
            <v>0</v>
          </cell>
          <cell r="Z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890</v>
          </cell>
          <cell r="AG56">
            <v>442</v>
          </cell>
          <cell r="AH56">
            <v>448</v>
          </cell>
          <cell r="AI56">
            <v>0</v>
          </cell>
          <cell r="AK56">
            <v>3659</v>
          </cell>
          <cell r="AL56">
            <v>59</v>
          </cell>
          <cell r="AM56">
            <v>3600</v>
          </cell>
          <cell r="AN56">
            <v>0</v>
          </cell>
          <cell r="AO56">
            <v>1072</v>
          </cell>
          <cell r="AP56">
            <v>59</v>
          </cell>
          <cell r="AQ56">
            <v>2528</v>
          </cell>
        </row>
        <row r="57">
          <cell r="F57">
            <v>288</v>
          </cell>
          <cell r="G57">
            <v>136</v>
          </cell>
          <cell r="H57">
            <v>152</v>
          </cell>
          <cell r="P57">
            <v>449</v>
          </cell>
          <cell r="S57">
            <v>816</v>
          </cell>
          <cell r="T57">
            <v>399.84</v>
          </cell>
          <cell r="U57">
            <v>416.16</v>
          </cell>
          <cell r="X57">
            <v>238.18181818181819</v>
          </cell>
          <cell r="Y57">
            <v>103</v>
          </cell>
          <cell r="Z57">
            <v>135.18181818181819</v>
          </cell>
          <cell r="AC57">
            <v>21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807.16363636363633</v>
          </cell>
          <cell r="AH57">
            <v>153.74545454545455</v>
          </cell>
          <cell r="AK57">
            <v>3032.3454545454542</v>
          </cell>
          <cell r="AL57">
            <v>915</v>
          </cell>
          <cell r="AM57">
            <v>2117.3454545454542</v>
          </cell>
          <cell r="AN57">
            <v>183</v>
          </cell>
          <cell r="AO57">
            <v>543</v>
          </cell>
          <cell r="AP57">
            <v>732</v>
          </cell>
          <cell r="AQ57">
            <v>1574.3454545454542</v>
          </cell>
        </row>
        <row r="58">
          <cell r="F58">
            <v>16</v>
          </cell>
          <cell r="G58">
            <v>8</v>
          </cell>
          <cell r="H58">
            <v>8</v>
          </cell>
          <cell r="P58">
            <v>25</v>
          </cell>
          <cell r="S58">
            <v>45</v>
          </cell>
          <cell r="T58">
            <v>22</v>
          </cell>
          <cell r="U58">
            <v>23</v>
          </cell>
          <cell r="X58">
            <v>13</v>
          </cell>
          <cell r="Y58">
            <v>6</v>
          </cell>
          <cell r="Z58">
            <v>7</v>
          </cell>
          <cell r="AC58">
            <v>12</v>
          </cell>
          <cell r="AD58">
            <v>5</v>
          </cell>
          <cell r="AE58">
            <v>7</v>
          </cell>
          <cell r="AF58">
            <v>53</v>
          </cell>
          <cell r="AG58">
            <v>44</v>
          </cell>
          <cell r="AH58">
            <v>9</v>
          </cell>
          <cell r="AK58">
            <v>167</v>
          </cell>
          <cell r="AL58">
            <v>52</v>
          </cell>
          <cell r="AM58">
            <v>115</v>
          </cell>
          <cell r="AN58">
            <v>11</v>
          </cell>
          <cell r="AO58">
            <v>23</v>
          </cell>
          <cell r="AP58">
            <v>41</v>
          </cell>
          <cell r="AQ58">
            <v>92</v>
          </cell>
        </row>
        <row r="59">
          <cell r="F59">
            <v>92</v>
          </cell>
          <cell r="G59">
            <v>43</v>
          </cell>
          <cell r="H59">
            <v>49</v>
          </cell>
          <cell r="P59">
            <v>144</v>
          </cell>
          <cell r="S59">
            <v>261</v>
          </cell>
          <cell r="T59">
            <v>128</v>
          </cell>
          <cell r="U59">
            <v>133</v>
          </cell>
          <cell r="X59">
            <v>76</v>
          </cell>
          <cell r="Y59">
            <v>33</v>
          </cell>
          <cell r="Z59">
            <v>43</v>
          </cell>
          <cell r="AC59">
            <v>67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67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F60">
            <v>20</v>
          </cell>
          <cell r="G60">
            <v>0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0</v>
          </cell>
          <cell r="AI60">
            <v>38</v>
          </cell>
          <cell r="AK60">
            <v>0</v>
          </cell>
          <cell r="AL60">
            <v>81</v>
          </cell>
          <cell r="AM60">
            <v>195</v>
          </cell>
        </row>
        <row r="61">
          <cell r="F61">
            <v>87.333333333333329</v>
          </cell>
          <cell r="G61">
            <v>41</v>
          </cell>
          <cell r="H61">
            <v>46.333333333333329</v>
          </cell>
          <cell r="P61">
            <v>586</v>
          </cell>
          <cell r="S61">
            <v>1427</v>
          </cell>
          <cell r="T61">
            <v>228.32</v>
          </cell>
          <cell r="U61">
            <v>1198.68</v>
          </cell>
          <cell r="X61">
            <v>708</v>
          </cell>
          <cell r="Y61">
            <v>307</v>
          </cell>
          <cell r="Z61">
            <v>401</v>
          </cell>
          <cell r="AC61">
            <v>734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530.33333333333337</v>
          </cell>
          <cell r="AH61">
            <v>56</v>
          </cell>
          <cell r="AI61">
            <v>222</v>
          </cell>
          <cell r="AK61">
            <v>4083.666666666667</v>
          </cell>
          <cell r="AL61">
            <v>1224</v>
          </cell>
          <cell r="AM61">
            <v>2859.666666666667</v>
          </cell>
          <cell r="AN61">
            <v>587</v>
          </cell>
          <cell r="AO61">
            <v>1340</v>
          </cell>
          <cell r="AP61">
            <v>637</v>
          </cell>
          <cell r="AQ61">
            <v>1519.666666666667</v>
          </cell>
        </row>
        <row r="62">
          <cell r="G62">
            <v>0</v>
          </cell>
          <cell r="T62">
            <v>23</v>
          </cell>
          <cell r="U62">
            <v>12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F63">
            <v>68</v>
          </cell>
          <cell r="G63">
            <v>32</v>
          </cell>
          <cell r="H63">
            <v>36</v>
          </cell>
          <cell r="P63">
            <v>350</v>
          </cell>
          <cell r="S63">
            <v>920</v>
          </cell>
          <cell r="T63">
            <v>228.32</v>
          </cell>
          <cell r="U63">
            <v>1198.68</v>
          </cell>
          <cell r="X63">
            <v>110</v>
          </cell>
          <cell r="Y63">
            <v>307</v>
          </cell>
          <cell r="Z63">
            <v>401</v>
          </cell>
          <cell r="AC63">
            <v>80</v>
          </cell>
          <cell r="AD63">
            <v>31</v>
          </cell>
          <cell r="AE63">
            <v>454</v>
          </cell>
          <cell r="AF63">
            <v>250</v>
          </cell>
          <cell r="AG63">
            <v>250</v>
          </cell>
          <cell r="AH63">
            <v>0</v>
          </cell>
          <cell r="AK63">
            <v>1791</v>
          </cell>
          <cell r="AL63">
            <v>426</v>
          </cell>
          <cell r="AM63">
            <v>1365</v>
          </cell>
          <cell r="AO63">
            <v>253</v>
          </cell>
        </row>
        <row r="64">
          <cell r="F64">
            <v>0</v>
          </cell>
          <cell r="G64">
            <v>0</v>
          </cell>
          <cell r="P64">
            <v>0</v>
          </cell>
          <cell r="S64">
            <v>0</v>
          </cell>
          <cell r="T64">
            <v>23</v>
          </cell>
          <cell r="U64">
            <v>120</v>
          </cell>
          <cell r="AC64">
            <v>0</v>
          </cell>
          <cell r="AD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</row>
        <row r="65">
          <cell r="F65">
            <v>19.333333333333329</v>
          </cell>
          <cell r="G65">
            <v>9</v>
          </cell>
          <cell r="H65">
            <v>10.333333333333329</v>
          </cell>
          <cell r="P65">
            <v>236</v>
          </cell>
          <cell r="S65">
            <v>507</v>
          </cell>
          <cell r="T65">
            <v>205.32</v>
          </cell>
          <cell r="U65">
            <v>1078.68</v>
          </cell>
          <cell r="X65">
            <v>598</v>
          </cell>
          <cell r="Y65">
            <v>307</v>
          </cell>
          <cell r="Z65">
            <v>401</v>
          </cell>
          <cell r="AC65">
            <v>654</v>
          </cell>
          <cell r="AD65">
            <v>249</v>
          </cell>
          <cell r="AE65">
            <v>454</v>
          </cell>
          <cell r="AF65">
            <v>336.33333333333337</v>
          </cell>
          <cell r="AG65">
            <v>280.33333333333337</v>
          </cell>
          <cell r="AH65">
            <v>56</v>
          </cell>
          <cell r="AI65">
            <v>0</v>
          </cell>
          <cell r="AJ65">
            <v>0</v>
          </cell>
          <cell r="AK65">
            <v>2292.6666666666665</v>
          </cell>
          <cell r="AL65">
            <v>798</v>
          </cell>
          <cell r="AM65">
            <v>1494.66666666666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F66">
            <v>63</v>
          </cell>
          <cell r="G66">
            <v>30</v>
          </cell>
          <cell r="H66">
            <v>33</v>
          </cell>
          <cell r="P66">
            <v>370</v>
          </cell>
          <cell r="S66">
            <v>719</v>
          </cell>
          <cell r="T66">
            <v>179.75</v>
          </cell>
          <cell r="U66">
            <v>539.25</v>
          </cell>
          <cell r="X66">
            <v>550</v>
          </cell>
          <cell r="Y66">
            <v>239</v>
          </cell>
          <cell r="Z66">
            <v>311</v>
          </cell>
          <cell r="AC66">
            <v>480</v>
          </cell>
          <cell r="AD66">
            <v>183</v>
          </cell>
          <cell r="AE66">
            <v>297</v>
          </cell>
          <cell r="AF66">
            <v>506</v>
          </cell>
          <cell r="AG66">
            <v>506</v>
          </cell>
          <cell r="AH66">
            <v>0</v>
          </cell>
          <cell r="AK66">
            <v>2688</v>
          </cell>
          <cell r="AL66">
            <v>822</v>
          </cell>
          <cell r="AM66">
            <v>1866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F67">
            <v>0</v>
          </cell>
          <cell r="G67">
            <v>0</v>
          </cell>
          <cell r="H67">
            <v>10.333333333333329</v>
          </cell>
          <cell r="P67">
            <v>53</v>
          </cell>
          <cell r="S67">
            <v>296</v>
          </cell>
          <cell r="T67">
            <v>205.32</v>
          </cell>
          <cell r="U67">
            <v>1078.68</v>
          </cell>
          <cell r="X67">
            <v>197.81818181818181</v>
          </cell>
          <cell r="Y67">
            <v>86</v>
          </cell>
          <cell r="Z67">
            <v>111.81818181818181</v>
          </cell>
          <cell r="AC67">
            <v>144</v>
          </cell>
          <cell r="AD67">
            <v>55</v>
          </cell>
          <cell r="AE67">
            <v>89</v>
          </cell>
          <cell r="AF67">
            <v>85.090909090909093</v>
          </cell>
          <cell r="AG67">
            <v>85.090909090909093</v>
          </cell>
          <cell r="AH67">
            <v>0</v>
          </cell>
          <cell r="AI67">
            <v>0</v>
          </cell>
          <cell r="AJ67">
            <v>0</v>
          </cell>
          <cell r="AK67">
            <v>775.90909090909088</v>
          </cell>
          <cell r="AL67">
            <v>194</v>
          </cell>
          <cell r="AM67">
            <v>581.90909090909088</v>
          </cell>
        </row>
        <row r="68">
          <cell r="F68">
            <v>0</v>
          </cell>
          <cell r="G68">
            <v>0</v>
          </cell>
          <cell r="H68">
            <v>18.641999999999996</v>
          </cell>
          <cell r="P68">
            <v>3</v>
          </cell>
          <cell r="S68">
            <v>16</v>
          </cell>
          <cell r="T68">
            <v>125.15</v>
          </cell>
          <cell r="U68">
            <v>375.45000000000005</v>
          </cell>
          <cell r="X68">
            <v>11</v>
          </cell>
          <cell r="Y68">
            <v>5</v>
          </cell>
          <cell r="Z68">
            <v>6</v>
          </cell>
          <cell r="AC68">
            <v>8</v>
          </cell>
          <cell r="AD68">
            <v>3</v>
          </cell>
          <cell r="AE68">
            <v>5</v>
          </cell>
          <cell r="AF68">
            <v>5</v>
          </cell>
          <cell r="AG68">
            <v>5</v>
          </cell>
          <cell r="AH68">
            <v>0</v>
          </cell>
          <cell r="AK68">
            <v>43</v>
          </cell>
          <cell r="AL68">
            <v>11</v>
          </cell>
          <cell r="AM68">
            <v>32</v>
          </cell>
        </row>
        <row r="69">
          <cell r="F69">
            <v>0</v>
          </cell>
          <cell r="G69">
            <v>0</v>
          </cell>
          <cell r="P69">
            <v>17</v>
          </cell>
          <cell r="S69">
            <v>95</v>
          </cell>
          <cell r="X69">
            <v>63</v>
          </cell>
          <cell r="Y69">
            <v>27</v>
          </cell>
          <cell r="Z69">
            <v>36</v>
          </cell>
          <cell r="AC69">
            <v>45</v>
          </cell>
          <cell r="AD69">
            <v>17</v>
          </cell>
          <cell r="AE69">
            <v>28</v>
          </cell>
          <cell r="AF69">
            <v>27</v>
          </cell>
          <cell r="AG69">
            <v>27</v>
          </cell>
          <cell r="AH69">
            <v>0</v>
          </cell>
          <cell r="AK69">
            <v>247</v>
          </cell>
          <cell r="AL69">
            <v>61</v>
          </cell>
          <cell r="AM69">
            <v>186</v>
          </cell>
        </row>
        <row r="70">
          <cell r="F70">
            <v>0</v>
          </cell>
          <cell r="G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0</v>
          </cell>
          <cell r="AL70">
            <v>0</v>
          </cell>
          <cell r="AM70">
            <v>0</v>
          </cell>
        </row>
        <row r="71">
          <cell r="F71">
            <v>63</v>
          </cell>
          <cell r="G71">
            <v>30</v>
          </cell>
          <cell r="P71">
            <v>370</v>
          </cell>
          <cell r="S71">
            <v>719</v>
          </cell>
          <cell r="X71">
            <v>550</v>
          </cell>
          <cell r="Y71">
            <v>239</v>
          </cell>
          <cell r="Z71">
            <v>311</v>
          </cell>
          <cell r="AC71">
            <v>480</v>
          </cell>
          <cell r="AD71">
            <v>183</v>
          </cell>
          <cell r="AE71">
            <v>297</v>
          </cell>
          <cell r="AF71">
            <v>506</v>
          </cell>
          <cell r="AG71">
            <v>506</v>
          </cell>
          <cell r="AH71">
            <v>0</v>
          </cell>
          <cell r="AK71">
            <v>2688</v>
          </cell>
          <cell r="AL71">
            <v>832</v>
          </cell>
          <cell r="AM71">
            <v>1856</v>
          </cell>
        </row>
        <row r="72">
          <cell r="F72">
            <v>0</v>
          </cell>
          <cell r="G72">
            <v>0</v>
          </cell>
          <cell r="P72">
            <v>0</v>
          </cell>
          <cell r="S72">
            <v>0</v>
          </cell>
          <cell r="X72">
            <v>0</v>
          </cell>
          <cell r="Z72">
            <v>0</v>
          </cell>
          <cell r="AC72">
            <v>0</v>
          </cell>
          <cell r="AD72">
            <v>0</v>
          </cell>
          <cell r="AE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444.33333333333337</v>
          </cell>
          <cell r="G73">
            <v>210</v>
          </cell>
          <cell r="H73">
            <v>234.33333333333334</v>
          </cell>
          <cell r="P73">
            <v>45</v>
          </cell>
          <cell r="S73">
            <v>110</v>
          </cell>
          <cell r="T73">
            <v>72.600000000000009</v>
          </cell>
          <cell r="U73">
            <v>37.399999999999991</v>
          </cell>
          <cell r="X73">
            <v>68</v>
          </cell>
          <cell r="Y73">
            <v>30</v>
          </cell>
          <cell r="Z73">
            <v>38</v>
          </cell>
          <cell r="AC73">
            <v>27</v>
          </cell>
          <cell r="AD73">
            <v>10</v>
          </cell>
          <cell r="AE73">
            <v>17</v>
          </cell>
          <cell r="AF73">
            <v>105.66666666666667</v>
          </cell>
          <cell r="AG73">
            <v>96.666666666666671</v>
          </cell>
          <cell r="AH73">
            <v>9</v>
          </cell>
          <cell r="AI73">
            <v>0</v>
          </cell>
          <cell r="AK73">
            <v>1113</v>
          </cell>
          <cell r="AL73">
            <v>418</v>
          </cell>
          <cell r="AM73">
            <v>695</v>
          </cell>
          <cell r="AN73">
            <v>40</v>
          </cell>
          <cell r="AO73">
            <v>92</v>
          </cell>
          <cell r="AP73">
            <v>378</v>
          </cell>
          <cell r="AQ73">
            <v>603</v>
          </cell>
        </row>
        <row r="74">
          <cell r="F74">
            <v>61.666666666666664</v>
          </cell>
          <cell r="G74">
            <v>29</v>
          </cell>
          <cell r="H74">
            <v>32.666666666666664</v>
          </cell>
          <cell r="P74">
            <v>0</v>
          </cell>
          <cell r="S74">
            <v>0</v>
          </cell>
          <cell r="T74">
            <v>0</v>
          </cell>
          <cell r="U74">
            <v>0</v>
          </cell>
          <cell r="X74">
            <v>0</v>
          </cell>
          <cell r="Y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61.666666666666664</v>
          </cell>
          <cell r="AL74">
            <v>29</v>
          </cell>
          <cell r="AM74">
            <v>32.666666666666664</v>
          </cell>
          <cell r="AN74">
            <v>0</v>
          </cell>
          <cell r="AO74">
            <v>0</v>
          </cell>
          <cell r="AP74">
            <v>29</v>
          </cell>
          <cell r="AQ74">
            <v>32.666666666666664</v>
          </cell>
        </row>
        <row r="75">
          <cell r="F75">
            <v>382.66666666666669</v>
          </cell>
          <cell r="G75">
            <v>181</v>
          </cell>
          <cell r="H75">
            <v>201.66666666666669</v>
          </cell>
          <cell r="P75">
            <v>45</v>
          </cell>
          <cell r="S75">
            <v>110</v>
          </cell>
          <cell r="T75">
            <v>72.600000000000009</v>
          </cell>
          <cell r="U75">
            <v>37.399999999999991</v>
          </cell>
          <cell r="X75">
            <v>68</v>
          </cell>
          <cell r="Y75">
            <v>30</v>
          </cell>
          <cell r="Z75">
            <v>38</v>
          </cell>
          <cell r="AC75">
            <v>27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370</v>
          </cell>
          <cell r="AK75">
            <v>1051.3333333333335</v>
          </cell>
          <cell r="AL75">
            <v>389</v>
          </cell>
          <cell r="AM75">
            <v>662.33333333333348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F76">
            <v>382.66666666666669</v>
          </cell>
          <cell r="G76">
            <v>181</v>
          </cell>
          <cell r="H76">
            <v>201.66666666666669</v>
          </cell>
          <cell r="P76">
            <v>45</v>
          </cell>
          <cell r="S76">
            <v>110</v>
          </cell>
          <cell r="T76">
            <v>72.600000000000009</v>
          </cell>
          <cell r="U76">
            <v>37.399999999999991</v>
          </cell>
          <cell r="X76">
            <v>68</v>
          </cell>
          <cell r="Y76">
            <v>30</v>
          </cell>
          <cell r="Z76">
            <v>38</v>
          </cell>
          <cell r="AC76">
            <v>27</v>
          </cell>
          <cell r="AD76">
            <v>10</v>
          </cell>
          <cell r="AE76">
            <v>17</v>
          </cell>
          <cell r="AF76">
            <v>105.66666666666667</v>
          </cell>
          <cell r="AG76">
            <v>96.666666666666671</v>
          </cell>
          <cell r="AH76">
            <v>9</v>
          </cell>
          <cell r="AK76">
            <v>782.33333333333337</v>
          </cell>
          <cell r="AL76">
            <v>306</v>
          </cell>
          <cell r="AM76">
            <v>476.33333333333337</v>
          </cell>
          <cell r="AQ76">
            <v>476.33333333333337</v>
          </cell>
        </row>
        <row r="77">
          <cell r="F77">
            <v>0</v>
          </cell>
          <cell r="G77">
            <v>474</v>
          </cell>
          <cell r="H77">
            <v>0</v>
          </cell>
          <cell r="P77">
            <v>0</v>
          </cell>
          <cell r="S77">
            <v>0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69</v>
          </cell>
          <cell r="AL77">
            <v>83</v>
          </cell>
          <cell r="AM77">
            <v>186</v>
          </cell>
          <cell r="AQ77">
            <v>186</v>
          </cell>
        </row>
        <row r="78">
          <cell r="F78">
            <v>0</v>
          </cell>
          <cell r="G78">
            <v>80</v>
          </cell>
          <cell r="H78">
            <v>0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0</v>
          </cell>
          <cell r="AL78">
            <v>0</v>
          </cell>
          <cell r="AM78">
            <v>0</v>
          </cell>
        </row>
        <row r="79">
          <cell r="F79">
            <v>1</v>
          </cell>
          <cell r="G79">
            <v>0</v>
          </cell>
          <cell r="H79">
            <v>1</v>
          </cell>
          <cell r="P79">
            <v>14.700000000000003</v>
          </cell>
          <cell r="S79">
            <v>0</v>
          </cell>
          <cell r="Y79">
            <v>0</v>
          </cell>
          <cell r="Z79">
            <v>0</v>
          </cell>
          <cell r="AH79">
            <v>0</v>
          </cell>
          <cell r="AK79">
            <v>15.700000000000003</v>
          </cell>
          <cell r="AL79">
            <v>14.700000000000003</v>
          </cell>
          <cell r="AM79">
            <v>1</v>
          </cell>
        </row>
        <row r="80">
          <cell r="F80">
            <v>1486.3333333333335</v>
          </cell>
          <cell r="G80">
            <v>702</v>
          </cell>
          <cell r="H80">
            <v>784.33333333333337</v>
          </cell>
          <cell r="P80">
            <v>2057</v>
          </cell>
          <cell r="Q80">
            <v>0</v>
          </cell>
          <cell r="R80">
            <v>0</v>
          </cell>
          <cell r="S80">
            <v>26671</v>
          </cell>
          <cell r="T80">
            <v>23991.85</v>
          </cell>
          <cell r="U80">
            <v>2679.15</v>
          </cell>
          <cell r="X80">
            <v>47262.181818181816</v>
          </cell>
          <cell r="Y80">
            <v>31198.25</v>
          </cell>
          <cell r="Z80">
            <v>16063.931818181818</v>
          </cell>
          <cell r="AA80">
            <v>0</v>
          </cell>
          <cell r="AB80">
            <v>0</v>
          </cell>
          <cell r="AC80">
            <v>38047</v>
          </cell>
          <cell r="AD80">
            <v>23032.272727272721</v>
          </cell>
          <cell r="AE80">
            <v>15014.727272727279</v>
          </cell>
          <cell r="AF80">
            <v>3797.5757575757575</v>
          </cell>
          <cell r="AG80">
            <v>2950.8303030303032</v>
          </cell>
          <cell r="AH80">
            <v>846.74545454545455</v>
          </cell>
          <cell r="AI80">
            <v>0</v>
          </cell>
          <cell r="AK80">
            <v>119211.34545454546</v>
          </cell>
          <cell r="AL80">
            <v>57353.122727272719</v>
          </cell>
          <cell r="AM80">
            <v>61858.222727272732</v>
          </cell>
          <cell r="AN80">
            <v>54171.522727272721</v>
          </cell>
          <cell r="AO80">
            <v>52671</v>
          </cell>
          <cell r="AP80">
            <v>2888.6</v>
          </cell>
          <cell r="AQ80">
            <v>8510.2227272727341</v>
          </cell>
        </row>
        <row r="81">
          <cell r="F81">
            <v>288</v>
          </cell>
          <cell r="G81">
            <v>136</v>
          </cell>
          <cell r="H81">
            <v>152</v>
          </cell>
          <cell r="P81">
            <v>502</v>
          </cell>
          <cell r="Q81">
            <v>0</v>
          </cell>
          <cell r="R81">
            <v>0</v>
          </cell>
          <cell r="S81">
            <v>1112</v>
          </cell>
          <cell r="T81">
            <v>399.84</v>
          </cell>
          <cell r="U81">
            <v>416.16</v>
          </cell>
          <cell r="V81">
            <v>0</v>
          </cell>
          <cell r="W81">
            <v>0</v>
          </cell>
          <cell r="X81">
            <v>436</v>
          </cell>
          <cell r="Y81">
            <v>189</v>
          </cell>
          <cell r="Z81">
            <v>247</v>
          </cell>
          <cell r="AA81">
            <v>0</v>
          </cell>
          <cell r="AB81">
            <v>0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892.25454545454545</v>
          </cell>
          <cell r="AH81">
            <v>153.74545454545455</v>
          </cell>
          <cell r="AI81">
            <v>0</v>
          </cell>
          <cell r="AK81">
            <v>3808.2545454545452</v>
          </cell>
          <cell r="AL81">
            <v>1109</v>
          </cell>
          <cell r="AM81">
            <v>2699.2545454545452</v>
          </cell>
        </row>
        <row r="82">
          <cell r="F82">
            <v>0</v>
          </cell>
          <cell r="H82">
            <v>0</v>
          </cell>
          <cell r="AK82">
            <v>0</v>
          </cell>
          <cell r="AL82">
            <v>57353.122727272712</v>
          </cell>
          <cell r="AM82">
            <v>0</v>
          </cell>
        </row>
        <row r="83">
          <cell r="F83">
            <v>0</v>
          </cell>
          <cell r="G83">
            <v>0</v>
          </cell>
          <cell r="H83">
            <v>1</v>
          </cell>
          <cell r="AH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F84">
            <v>1486.3333333333335</v>
          </cell>
          <cell r="G84">
            <v>702</v>
          </cell>
          <cell r="H84">
            <v>784.33333333333337</v>
          </cell>
          <cell r="P84">
            <v>2057</v>
          </cell>
          <cell r="Q84">
            <v>0</v>
          </cell>
          <cell r="R84">
            <v>0</v>
          </cell>
          <cell r="S84">
            <v>26671</v>
          </cell>
          <cell r="T84">
            <v>23991.85</v>
          </cell>
          <cell r="U84">
            <v>2679.15</v>
          </cell>
          <cell r="V84">
            <v>0</v>
          </cell>
          <cell r="W84">
            <v>0</v>
          </cell>
          <cell r="X84">
            <v>47262.181818181816</v>
          </cell>
          <cell r="Y84">
            <v>31198.25</v>
          </cell>
          <cell r="Z84">
            <v>16063.931818181818</v>
          </cell>
          <cell r="AA84">
            <v>0</v>
          </cell>
          <cell r="AB84">
            <v>0</v>
          </cell>
          <cell r="AC84">
            <v>38047</v>
          </cell>
          <cell r="AD84">
            <v>23032.272727272721</v>
          </cell>
          <cell r="AE84">
            <v>15014.727272727279</v>
          </cell>
          <cell r="AF84">
            <v>3797.5757575757575</v>
          </cell>
          <cell r="AG84">
            <v>2950.8303030303032</v>
          </cell>
          <cell r="AH84">
            <v>846.74545454545455</v>
          </cell>
          <cell r="AI84">
            <v>0</v>
          </cell>
          <cell r="AK84">
            <v>119211.34545454546</v>
          </cell>
          <cell r="AL84">
            <v>57353.122727272719</v>
          </cell>
          <cell r="AM84">
            <v>61858.222727272732</v>
          </cell>
          <cell r="AN84">
            <v>54171.522727272721</v>
          </cell>
          <cell r="AO84">
            <v>52671</v>
          </cell>
          <cell r="AP84">
            <v>2888.6</v>
          </cell>
          <cell r="AQ84">
            <v>8510.2227272727341</v>
          </cell>
        </row>
        <row r="85">
          <cell r="F85">
            <v>834</v>
          </cell>
          <cell r="G85">
            <v>480.6</v>
          </cell>
          <cell r="H85">
            <v>353.4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0</v>
          </cell>
          <cell r="AI85">
            <v>692.36363636363637</v>
          </cell>
          <cell r="AK85">
            <v>834</v>
          </cell>
          <cell r="AL85">
            <v>480.6</v>
          </cell>
          <cell r="AM85">
            <v>353.4</v>
          </cell>
          <cell r="AN85">
            <v>0</v>
          </cell>
          <cell r="AO85">
            <v>0</v>
          </cell>
          <cell r="AP85">
            <v>138.99756689287395</v>
          </cell>
          <cell r="AQ85">
            <v>22.724226359558756</v>
          </cell>
        </row>
        <row r="86">
          <cell r="F86">
            <v>1390</v>
          </cell>
          <cell r="G86">
            <v>810</v>
          </cell>
          <cell r="H86">
            <v>580</v>
          </cell>
          <cell r="AH86">
            <v>0</v>
          </cell>
          <cell r="AK86">
            <v>1390</v>
          </cell>
          <cell r="AL86">
            <v>810</v>
          </cell>
          <cell r="AM86">
            <v>580</v>
          </cell>
          <cell r="AN86">
            <v>0</v>
          </cell>
          <cell r="AO86">
            <v>0</v>
          </cell>
          <cell r="AP86">
            <v>228.12277531937434</v>
          </cell>
          <cell r="AQ86">
            <v>36.936194930798187</v>
          </cell>
        </row>
        <row r="87">
          <cell r="F87">
            <v>600</v>
          </cell>
          <cell r="G87">
            <v>174</v>
          </cell>
          <cell r="H87">
            <v>426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K87">
            <v>600</v>
          </cell>
          <cell r="AL87">
            <v>174</v>
          </cell>
          <cell r="AM87">
            <v>426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2.666666666666666</v>
          </cell>
          <cell r="G88">
            <v>4</v>
          </cell>
          <cell r="H88">
            <v>8.6666666666666661</v>
          </cell>
          <cell r="P88">
            <v>60</v>
          </cell>
          <cell r="Q88">
            <v>0</v>
          </cell>
          <cell r="R88">
            <v>0</v>
          </cell>
          <cell r="S88">
            <v>1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110</v>
          </cell>
          <cell r="Y88">
            <v>48</v>
          </cell>
          <cell r="Z88">
            <v>62</v>
          </cell>
          <cell r="AA88">
            <v>0</v>
          </cell>
          <cell r="AB88">
            <v>0</v>
          </cell>
          <cell r="AC88">
            <v>26</v>
          </cell>
          <cell r="AD88">
            <v>16</v>
          </cell>
          <cell r="AE88">
            <v>10</v>
          </cell>
          <cell r="AF88">
            <v>12</v>
          </cell>
          <cell r="AG88">
            <v>11</v>
          </cell>
          <cell r="AH88">
            <v>1</v>
          </cell>
          <cell r="AI88">
            <v>1322.3636363636365</v>
          </cell>
          <cell r="AK88">
            <v>220.66666666666669</v>
          </cell>
          <cell r="AL88">
            <v>128</v>
          </cell>
          <cell r="AM88">
            <v>92.666666666666686</v>
          </cell>
          <cell r="AN88">
            <v>64</v>
          </cell>
          <cell r="AO88">
            <v>72</v>
          </cell>
          <cell r="AP88">
            <v>64</v>
          </cell>
          <cell r="AQ88">
            <v>20.666666666666686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4323.0000000000009</v>
          </cell>
          <cell r="G91">
            <v>2170.6</v>
          </cell>
          <cell r="H91">
            <v>2152.4</v>
          </cell>
          <cell r="P91">
            <v>2117</v>
          </cell>
          <cell r="Q91">
            <v>0</v>
          </cell>
          <cell r="R91">
            <v>0</v>
          </cell>
          <cell r="S91">
            <v>26672</v>
          </cell>
          <cell r="T91">
            <v>23991.85</v>
          </cell>
          <cell r="U91">
            <v>2679.15</v>
          </cell>
          <cell r="V91">
            <v>0</v>
          </cell>
          <cell r="W91">
            <v>0</v>
          </cell>
          <cell r="X91">
            <v>47372.181818181816</v>
          </cell>
          <cell r="Y91">
            <v>31246.25</v>
          </cell>
          <cell r="Z91">
            <v>16125.931818181818</v>
          </cell>
          <cell r="AA91">
            <v>0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3808.5757575757575</v>
          </cell>
          <cell r="AG91">
            <v>2961.8303030303032</v>
          </cell>
          <cell r="AH91">
            <v>847.74545454545455</v>
          </cell>
          <cell r="AI91">
            <v>0</v>
          </cell>
          <cell r="AJ91">
            <v>0</v>
          </cell>
          <cell r="AK91">
            <v>122256.01212121213</v>
          </cell>
          <cell r="AL91">
            <v>58945.722727272718</v>
          </cell>
          <cell r="AM91">
            <v>63310.289393939398</v>
          </cell>
          <cell r="AN91">
            <v>54235.52272727272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F92">
            <v>4323.0000000000009</v>
          </cell>
          <cell r="G92">
            <v>2170.6</v>
          </cell>
          <cell r="H92">
            <v>2152.4</v>
          </cell>
          <cell r="P92">
            <v>2117</v>
          </cell>
          <cell r="Q92">
            <v>0</v>
          </cell>
          <cell r="R92">
            <v>0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0</v>
          </cell>
          <cell r="W92">
            <v>0</v>
          </cell>
          <cell r="X92">
            <v>2775.1818181818162</v>
          </cell>
          <cell r="Y92">
            <v>1205</v>
          </cell>
          <cell r="Z92">
            <v>1570.181818181818</v>
          </cell>
          <cell r="AA92">
            <v>0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3808.5757575757575</v>
          </cell>
          <cell r="AG92">
            <v>2961.8303030303032</v>
          </cell>
          <cell r="AH92">
            <v>847.74545454545455</v>
          </cell>
          <cell r="AI92">
            <v>0</v>
          </cell>
          <cell r="AJ92">
            <v>0</v>
          </cell>
          <cell r="AK92">
            <v>22258.01212121213</v>
          </cell>
          <cell r="AL92">
            <v>6596.1999999999971</v>
          </cell>
          <cell r="AM92">
            <v>15661.81212121211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F93">
            <v>357</v>
          </cell>
          <cell r="G93">
            <v>4323</v>
          </cell>
          <cell r="P93">
            <v>350</v>
          </cell>
          <cell r="S93">
            <v>920</v>
          </cell>
          <cell r="X93">
            <v>110</v>
          </cell>
          <cell r="Y93">
            <v>47372.181818181816</v>
          </cell>
          <cell r="AC93">
            <v>80</v>
          </cell>
          <cell r="AD93">
            <v>38073</v>
          </cell>
          <cell r="AF93">
            <v>250</v>
          </cell>
          <cell r="AG93">
            <v>250</v>
          </cell>
          <cell r="AH93">
            <v>0</v>
          </cell>
          <cell r="AI93">
            <v>269</v>
          </cell>
          <cell r="AJ93">
            <v>0</v>
          </cell>
          <cell r="AK93">
            <v>2349</v>
          </cell>
          <cell r="AL93">
            <v>122256.01212121213</v>
          </cell>
        </row>
        <row r="94">
          <cell r="F94">
            <v>68</v>
          </cell>
          <cell r="P94">
            <v>350</v>
          </cell>
          <cell r="S94">
            <v>920</v>
          </cell>
          <cell r="X94">
            <v>110</v>
          </cell>
          <cell r="AC94">
            <v>80</v>
          </cell>
          <cell r="AF94">
            <v>250</v>
          </cell>
          <cell r="AG94">
            <v>250</v>
          </cell>
          <cell r="AH94">
            <v>0</v>
          </cell>
          <cell r="AI94">
            <v>5</v>
          </cell>
          <cell r="AK94">
            <v>1796</v>
          </cell>
          <cell r="AL94">
            <v>122256.01212121212</v>
          </cell>
          <cell r="AM94">
            <v>58945.722727272718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0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0</v>
          </cell>
          <cell r="AL95">
            <v>58830.66674564944</v>
          </cell>
          <cell r="AM95">
            <v>65411.053799805093</v>
          </cell>
        </row>
        <row r="96">
          <cell r="F96">
            <v>289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0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0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0</v>
          </cell>
          <cell r="AD96">
            <v>680</v>
          </cell>
          <cell r="AE96">
            <v>1085.2709090909102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0</v>
          </cell>
          <cell r="S97">
            <v>0</v>
          </cell>
          <cell r="X97">
            <v>-121.73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0</v>
          </cell>
          <cell r="X98">
            <v>0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P99">
            <v>0</v>
          </cell>
          <cell r="AK99">
            <v>0</v>
          </cell>
        </row>
        <row r="100">
          <cell r="F100">
            <v>606.74900000000002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0</v>
          </cell>
        </row>
        <row r="101">
          <cell r="P101">
            <v>0</v>
          </cell>
          <cell r="S101">
            <v>0</v>
          </cell>
          <cell r="AK101">
            <v>0</v>
          </cell>
        </row>
        <row r="102">
          <cell r="F102">
            <v>575.33333333333326</v>
          </cell>
          <cell r="P102">
            <v>7</v>
          </cell>
          <cell r="S102">
            <v>30</v>
          </cell>
          <cell r="X102">
            <v>18</v>
          </cell>
          <cell r="AC102">
            <v>5</v>
          </cell>
          <cell r="AF102">
            <v>33.666666666666664</v>
          </cell>
          <cell r="AG102">
            <v>33.666666666666664</v>
          </cell>
          <cell r="AH102">
            <v>0</v>
          </cell>
          <cell r="AI102">
            <v>343</v>
          </cell>
          <cell r="AK102">
            <v>1014.3333333333333</v>
          </cell>
        </row>
        <row r="103">
          <cell r="F103">
            <v>289</v>
          </cell>
          <cell r="P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264</v>
          </cell>
          <cell r="AK103">
            <v>553</v>
          </cell>
        </row>
        <row r="104">
          <cell r="F104">
            <v>0</v>
          </cell>
          <cell r="P104">
            <v>0</v>
          </cell>
          <cell r="S104">
            <v>0</v>
          </cell>
          <cell r="X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K104">
            <v>0</v>
          </cell>
        </row>
        <row r="105">
          <cell r="F105">
            <v>286.33333333333331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33.666666666666664</v>
          </cell>
          <cell r="AH105">
            <v>0</v>
          </cell>
          <cell r="AI105">
            <v>79</v>
          </cell>
          <cell r="AK105">
            <v>461.33333333333331</v>
          </cell>
        </row>
        <row r="106">
          <cell r="F106">
            <v>375</v>
          </cell>
          <cell r="G106">
            <v>244</v>
          </cell>
          <cell r="H106">
            <v>598.31700000000001</v>
          </cell>
          <cell r="P106">
            <v>14</v>
          </cell>
          <cell r="S106">
            <v>157</v>
          </cell>
          <cell r="X106">
            <v>17.666666666666668</v>
          </cell>
          <cell r="AC106">
            <v>19</v>
          </cell>
          <cell r="AF106">
            <v>30.333333333333332</v>
          </cell>
          <cell r="AG106">
            <v>30.333333333333332</v>
          </cell>
          <cell r="AH106">
            <v>0</v>
          </cell>
          <cell r="AI106">
            <v>843</v>
          </cell>
          <cell r="AK106">
            <v>1462.9999999999998</v>
          </cell>
        </row>
        <row r="107">
          <cell r="F107">
            <v>0</v>
          </cell>
          <cell r="G107">
            <v>176</v>
          </cell>
          <cell r="H107">
            <v>430.74900000000002</v>
          </cell>
          <cell r="P107">
            <v>0</v>
          </cell>
          <cell r="S107">
            <v>12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20</v>
          </cell>
        </row>
        <row r="108">
          <cell r="F108">
            <v>375</v>
          </cell>
          <cell r="G108">
            <v>68</v>
          </cell>
          <cell r="H108">
            <v>168</v>
          </cell>
          <cell r="P108">
            <v>14</v>
          </cell>
          <cell r="S108">
            <v>37</v>
          </cell>
          <cell r="X108">
            <v>17.666666666666668</v>
          </cell>
          <cell r="AC108">
            <v>19</v>
          </cell>
          <cell r="AF108">
            <v>30.333333333333332</v>
          </cell>
          <cell r="AG108">
            <v>30.333333333333332</v>
          </cell>
          <cell r="AH108">
            <v>0</v>
          </cell>
          <cell r="AI108">
            <v>843</v>
          </cell>
          <cell r="AK108">
            <v>1343</v>
          </cell>
        </row>
        <row r="109">
          <cell r="F109">
            <v>0</v>
          </cell>
          <cell r="G109">
            <v>0</v>
          </cell>
          <cell r="H109">
            <v>-0.43200000000001637</v>
          </cell>
          <cell r="P109">
            <v>0</v>
          </cell>
          <cell r="S109">
            <v>250</v>
          </cell>
          <cell r="X109">
            <v>-0.3360000000000003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88.560000000000016</v>
          </cell>
          <cell r="AK109">
            <v>250</v>
          </cell>
          <cell r="AL109">
            <v>25.641990811638593</v>
          </cell>
          <cell r="AM109">
            <v>0</v>
          </cell>
        </row>
        <row r="110">
          <cell r="F110">
            <v>0</v>
          </cell>
          <cell r="G110">
            <v>163</v>
          </cell>
          <cell r="H110">
            <v>397.5</v>
          </cell>
          <cell r="P110">
            <v>0</v>
          </cell>
          <cell r="S110">
            <v>250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250</v>
          </cell>
        </row>
        <row r="111">
          <cell r="F111">
            <v>0</v>
          </cell>
          <cell r="G111">
            <v>163</v>
          </cell>
          <cell r="H111">
            <v>398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0</v>
          </cell>
          <cell r="AL111">
            <v>0</v>
          </cell>
          <cell r="AM111">
            <v>0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280.596</v>
          </cell>
          <cell r="AK112">
            <v>0</v>
          </cell>
          <cell r="AL112">
            <v>89.844474732006134</v>
          </cell>
          <cell r="AM112">
            <v>219.75152526799388</v>
          </cell>
        </row>
        <row r="113">
          <cell r="F113">
            <v>196</v>
          </cell>
          <cell r="G113">
            <v>0</v>
          </cell>
          <cell r="H113">
            <v>0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K113">
            <v>2987</v>
          </cell>
          <cell r="AM113">
            <v>0</v>
          </cell>
        </row>
        <row r="114">
          <cell r="F114">
            <v>2</v>
          </cell>
          <cell r="G114">
            <v>0</v>
          </cell>
          <cell r="H114">
            <v>0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K114">
            <v>55.7</v>
          </cell>
        </row>
        <row r="115">
          <cell r="F115">
            <v>588.33333333333337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588.33333333333337</v>
          </cell>
          <cell r="AL115">
            <v>0</v>
          </cell>
          <cell r="AM115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5733.333333333333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5733.333333333333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0</v>
          </cell>
        </row>
        <row r="119">
          <cell r="F119">
            <v>-20223</v>
          </cell>
          <cell r="AK119">
            <v>-20223</v>
          </cell>
          <cell r="AL119">
            <v>-20400.07348484849</v>
          </cell>
        </row>
        <row r="120">
          <cell r="F120">
            <v>0</v>
          </cell>
          <cell r="S120">
            <v>0</v>
          </cell>
          <cell r="X120">
            <v>0</v>
          </cell>
          <cell r="AK120">
            <v>-3990</v>
          </cell>
        </row>
        <row r="121">
          <cell r="F121">
            <v>7470</v>
          </cell>
          <cell r="G121">
            <v>0</v>
          </cell>
          <cell r="H121">
            <v>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599</v>
          </cell>
          <cell r="AH121">
            <v>0</v>
          </cell>
          <cell r="AI121">
            <v>2144.6999999999998</v>
          </cell>
          <cell r="AJ121">
            <v>0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G122">
            <v>0</v>
          </cell>
          <cell r="H122">
            <v>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599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F123">
            <v>-13094</v>
          </cell>
          <cell r="AK123">
            <v>-8308.373484848491</v>
          </cell>
          <cell r="AL123">
            <v>12091.699999999997</v>
          </cell>
        </row>
        <row r="124">
          <cell r="F124">
            <v>0</v>
          </cell>
          <cell r="AK124">
            <v>-4318.373484848491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2162.3886363636389</v>
          </cell>
          <cell r="AL127">
            <v>7980.1429999999991</v>
          </cell>
          <cell r="AN127">
            <v>0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0">
          <cell r="AK130">
            <v>59008</v>
          </cell>
          <cell r="AM130">
            <v>59008</v>
          </cell>
          <cell r="AN130">
            <v>0</v>
          </cell>
          <cell r="AP130">
            <v>0</v>
          </cell>
        </row>
        <row r="131">
          <cell r="AK131">
            <v>-4302.289393939398</v>
          </cell>
          <cell r="AN131">
            <v>0</v>
          </cell>
        </row>
        <row r="132">
          <cell r="AK132">
            <v>35.549999999999997</v>
          </cell>
          <cell r="AN132" t="e">
            <v>#DIV/0!</v>
          </cell>
        </row>
        <row r="133">
          <cell r="AK133">
            <v>38.14</v>
          </cell>
          <cell r="AN133" t="e">
            <v>#DIV/0!</v>
          </cell>
        </row>
        <row r="134">
          <cell r="AK134">
            <v>0</v>
          </cell>
          <cell r="AM134">
            <v>59008</v>
          </cell>
          <cell r="AN134">
            <v>0</v>
          </cell>
        </row>
        <row r="135">
          <cell r="AK135">
            <v>-6403.0537998050931</v>
          </cell>
        </row>
        <row r="136">
          <cell r="AK136">
            <v>11.69</v>
          </cell>
          <cell r="AN136" t="e">
            <v>#DIV/0!</v>
          </cell>
        </row>
        <row r="137">
          <cell r="AK137">
            <v>39.4</v>
          </cell>
        </row>
        <row r="138">
          <cell r="AJ138">
            <v>0</v>
          </cell>
          <cell r="AK138">
            <v>12.33</v>
          </cell>
          <cell r="AN138" t="e">
            <v>#DIV/0!</v>
          </cell>
        </row>
        <row r="139">
          <cell r="AK139">
            <v>55902</v>
          </cell>
          <cell r="AL139">
            <v>55902</v>
          </cell>
        </row>
        <row r="140">
          <cell r="AK140">
            <v>11.69</v>
          </cell>
        </row>
        <row r="141">
          <cell r="AJ141">
            <v>300</v>
          </cell>
        </row>
        <row r="142">
          <cell r="AJ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K143">
            <v>865.25</v>
          </cell>
          <cell r="AL143">
            <v>16408.607142857141</v>
          </cell>
        </row>
        <row r="145"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K146">
            <v>0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114910</v>
          </cell>
          <cell r="AL147">
            <v>55902</v>
          </cell>
          <cell r="AM147">
            <v>59008</v>
          </cell>
        </row>
        <row r="148"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AK151">
            <v>114910</v>
          </cell>
          <cell r="AL151">
            <v>16.65759499457743</v>
          </cell>
          <cell r="AM151">
            <v>35.546987951807232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F153">
            <v>0</v>
          </cell>
          <cell r="P153">
            <v>0</v>
          </cell>
          <cell r="S153">
            <v>0</v>
          </cell>
          <cell r="X153">
            <v>0</v>
          </cell>
          <cell r="AC153">
            <v>0</v>
          </cell>
          <cell r="AI153">
            <v>0</v>
          </cell>
          <cell r="AJ153">
            <v>142</v>
          </cell>
          <cell r="AK153">
            <v>0</v>
          </cell>
          <cell r="AL153">
            <v>-5</v>
          </cell>
          <cell r="AM153">
            <v>-9.8000000000000007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K154">
            <v>2688</v>
          </cell>
          <cell r="AL154">
            <v>28.788692107323904</v>
          </cell>
          <cell r="AM154">
            <v>-9.7889476286409742</v>
          </cell>
        </row>
        <row r="155">
          <cell r="F155">
            <v>63</v>
          </cell>
          <cell r="P155">
            <v>160</v>
          </cell>
          <cell r="S155">
            <v>215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K155">
            <v>913</v>
          </cell>
          <cell r="AL155">
            <v>15.84425894181101</v>
          </cell>
          <cell r="AM155">
            <v>35.546987951807232</v>
          </cell>
        </row>
        <row r="156">
          <cell r="F156">
            <v>63</v>
          </cell>
          <cell r="P156">
            <v>40</v>
          </cell>
          <cell r="S156">
            <v>93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K156">
            <v>465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0</v>
          </cell>
        </row>
        <row r="159">
          <cell r="F159">
            <v>14.170833333333334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14.170833333333334</v>
          </cell>
        </row>
        <row r="160">
          <cell r="F160">
            <v>269.642</v>
          </cell>
          <cell r="P160">
            <v>73</v>
          </cell>
          <cell r="S160">
            <v>407</v>
          </cell>
          <cell r="X160">
            <v>271.81818181818181</v>
          </cell>
          <cell r="AC160">
            <v>197</v>
          </cell>
          <cell r="AF160">
            <v>9</v>
          </cell>
          <cell r="AG160">
            <v>117.09090909090909</v>
          </cell>
          <cell r="AH160">
            <v>0</v>
          </cell>
          <cell r="AI160">
            <v>125</v>
          </cell>
          <cell r="AK160">
            <v>948.81818181818176</v>
          </cell>
        </row>
        <row r="161">
          <cell r="F161">
            <v>-396</v>
          </cell>
          <cell r="S161">
            <v>312</v>
          </cell>
          <cell r="X161">
            <v>278.18181818181819</v>
          </cell>
          <cell r="AC161">
            <v>283</v>
          </cell>
          <cell r="AK161">
            <v>477.18181818181819</v>
          </cell>
        </row>
        <row r="162">
          <cell r="S162">
            <v>719</v>
          </cell>
          <cell r="X162">
            <v>550</v>
          </cell>
          <cell r="AC162">
            <v>480</v>
          </cell>
          <cell r="AK162">
            <v>0</v>
          </cell>
        </row>
        <row r="163">
          <cell r="F163">
            <v>459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459</v>
          </cell>
        </row>
        <row r="164">
          <cell r="P164">
            <v>73</v>
          </cell>
          <cell r="S164">
            <v>296</v>
          </cell>
          <cell r="X164">
            <v>625</v>
          </cell>
          <cell r="AC164">
            <v>444</v>
          </cell>
          <cell r="AF164">
            <v>180</v>
          </cell>
          <cell r="AG164">
            <v>180</v>
          </cell>
          <cell r="AH164">
            <v>0</v>
          </cell>
          <cell r="AK164">
            <v>1365</v>
          </cell>
        </row>
        <row r="165">
          <cell r="F165">
            <v>357</v>
          </cell>
          <cell r="G165">
            <v>4323</v>
          </cell>
          <cell r="H165">
            <v>0</v>
          </cell>
          <cell r="P165">
            <v>2350</v>
          </cell>
          <cell r="Q165">
            <v>0</v>
          </cell>
          <cell r="R165">
            <v>0</v>
          </cell>
          <cell r="S165">
            <v>329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110</v>
          </cell>
          <cell r="Y165">
            <v>47372.181818181816</v>
          </cell>
          <cell r="Z165">
            <v>0</v>
          </cell>
          <cell r="AA165">
            <v>0</v>
          </cell>
          <cell r="AB165">
            <v>0</v>
          </cell>
          <cell r="AC165">
            <v>1080</v>
          </cell>
          <cell r="AD165">
            <v>38073</v>
          </cell>
          <cell r="AE165">
            <v>0</v>
          </cell>
          <cell r="AF165">
            <v>350</v>
          </cell>
          <cell r="AG165">
            <v>350</v>
          </cell>
          <cell r="AH165">
            <v>0</v>
          </cell>
          <cell r="AI165">
            <v>269</v>
          </cell>
          <cell r="AJ165">
            <v>0</v>
          </cell>
          <cell r="AK165">
            <v>7819</v>
          </cell>
        </row>
        <row r="166">
          <cell r="F166">
            <v>357</v>
          </cell>
          <cell r="G166">
            <v>4323</v>
          </cell>
          <cell r="H166">
            <v>0</v>
          </cell>
          <cell r="P166">
            <v>350</v>
          </cell>
          <cell r="Q166">
            <v>0</v>
          </cell>
          <cell r="R166">
            <v>0</v>
          </cell>
          <cell r="S166">
            <v>104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110</v>
          </cell>
          <cell r="Y166">
            <v>47372.181818181816</v>
          </cell>
          <cell r="Z166">
            <v>0</v>
          </cell>
          <cell r="AA166">
            <v>0</v>
          </cell>
          <cell r="AB166">
            <v>0</v>
          </cell>
          <cell r="AC166">
            <v>80</v>
          </cell>
          <cell r="AD166">
            <v>38073</v>
          </cell>
          <cell r="AE166">
            <v>0</v>
          </cell>
          <cell r="AF166">
            <v>250</v>
          </cell>
          <cell r="AG166">
            <v>250</v>
          </cell>
          <cell r="AH166">
            <v>0</v>
          </cell>
          <cell r="AI166">
            <v>269</v>
          </cell>
          <cell r="AJ166">
            <v>0</v>
          </cell>
          <cell r="AK166">
            <v>2469</v>
          </cell>
        </row>
        <row r="167">
          <cell r="F167">
            <v>0</v>
          </cell>
          <cell r="G167">
            <v>0</v>
          </cell>
          <cell r="H167">
            <v>0</v>
          </cell>
          <cell r="P167">
            <v>0</v>
          </cell>
          <cell r="R167">
            <v>0</v>
          </cell>
          <cell r="S167">
            <v>25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250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X168">
            <v>0</v>
          </cell>
          <cell r="AC168">
            <v>1000</v>
          </cell>
          <cell r="AF168">
            <v>100</v>
          </cell>
          <cell r="AG168">
            <v>100</v>
          </cell>
          <cell r="AH168">
            <v>0</v>
          </cell>
          <cell r="AK168">
            <v>510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0</v>
          </cell>
        </row>
        <row r="170">
          <cell r="F170">
            <v>5733.333333333333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200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5933.333333333333</v>
          </cell>
        </row>
        <row r="171">
          <cell r="F171">
            <v>592</v>
          </cell>
          <cell r="G171">
            <v>0</v>
          </cell>
          <cell r="H171">
            <v>0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658</v>
          </cell>
          <cell r="AE171">
            <v>0</v>
          </cell>
          <cell r="AF171">
            <v>1973</v>
          </cell>
          <cell r="AG171">
            <v>1761.2545454545452</v>
          </cell>
          <cell r="AH171">
            <v>211.74545454545455</v>
          </cell>
          <cell r="AI171">
            <v>0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  <cell r="AK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K174">
            <v>4683.4666666666662</v>
          </cell>
          <cell r="AO174">
            <v>1507.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  <cell r="AN175" t="str">
            <v>ОЧИК.18.02.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 t="str">
            <v>АПАРАТ ВСЬОГО</v>
          </cell>
          <cell r="G178" t="str">
            <v>АПАРАТ ЕЛЕКТРО</v>
          </cell>
          <cell r="H178" t="str">
            <v>АПАРАТ ТЕПЛ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H178">
            <v>433.02400000000011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>
            <v>0</v>
          </cell>
          <cell r="S183">
            <v>0</v>
          </cell>
          <cell r="X183">
            <v>0</v>
          </cell>
          <cell r="Y183" t="str">
            <v>Е/Е</v>
          </cell>
          <cell r="Z183" t="str">
            <v xml:space="preserve"> Т/Е</v>
          </cell>
          <cell r="AC183">
            <v>0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46778</v>
          </cell>
        </row>
        <row r="187">
          <cell r="S187">
            <v>114.9</v>
          </cell>
          <cell r="X187">
            <v>0</v>
          </cell>
          <cell r="AC187">
            <v>0</v>
          </cell>
          <cell r="AK187">
            <v>0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0</v>
          </cell>
        </row>
        <row r="189">
          <cell r="P189">
            <v>0</v>
          </cell>
          <cell r="S189">
            <v>192.5</v>
          </cell>
          <cell r="X189">
            <v>82.5</v>
          </cell>
          <cell r="AC189">
            <v>82.5</v>
          </cell>
          <cell r="AK189">
            <v>192.5</v>
          </cell>
        </row>
        <row r="190">
          <cell r="S190">
            <v>19250</v>
          </cell>
          <cell r="X190">
            <v>0</v>
          </cell>
          <cell r="AC190">
            <v>0</v>
          </cell>
          <cell r="AK190">
            <v>0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44.8</v>
          </cell>
          <cell r="AC193">
            <v>36.700000000000003</v>
          </cell>
          <cell r="AK193">
            <v>81.5</v>
          </cell>
          <cell r="AN193">
            <v>75.839416058394164</v>
          </cell>
        </row>
        <row r="194">
          <cell r="X194">
            <v>61.9</v>
          </cell>
          <cell r="AC194">
            <v>50.6</v>
          </cell>
          <cell r="AK194">
            <v>112.5</v>
          </cell>
          <cell r="AN194">
            <v>103.9</v>
          </cell>
        </row>
        <row r="195">
          <cell r="F195">
            <v>75</v>
          </cell>
          <cell r="P195">
            <v>75</v>
          </cell>
          <cell r="X195">
            <v>0</v>
          </cell>
          <cell r="AC195">
            <v>0</v>
          </cell>
          <cell r="AJ195">
            <v>0</v>
          </cell>
          <cell r="AK195">
            <v>0</v>
          </cell>
          <cell r="AN195" t="e">
            <v>#DIV/0!</v>
          </cell>
          <cell r="AQ195">
            <v>75</v>
          </cell>
        </row>
        <row r="196">
          <cell r="S196">
            <v>653</v>
          </cell>
          <cell r="X196">
            <v>653</v>
          </cell>
          <cell r="AC196">
            <v>653</v>
          </cell>
          <cell r="AK196">
            <v>653</v>
          </cell>
          <cell r="AN196">
            <v>195.28</v>
          </cell>
        </row>
        <row r="197">
          <cell r="S197">
            <v>0</v>
          </cell>
          <cell r="X197">
            <v>29254</v>
          </cell>
          <cell r="AC197">
            <v>23966</v>
          </cell>
          <cell r="AK197">
            <v>53220</v>
          </cell>
          <cell r="AN197">
            <v>14810</v>
          </cell>
        </row>
        <row r="198">
          <cell r="X198">
            <v>44.8</v>
          </cell>
          <cell r="AC198">
            <v>36.700000000000003</v>
          </cell>
          <cell r="AK198">
            <v>53220</v>
          </cell>
        </row>
        <row r="199">
          <cell r="S199">
            <v>114.9</v>
          </cell>
          <cell r="X199">
            <v>153.5</v>
          </cell>
          <cell r="Y199">
            <v>66.599999999999994</v>
          </cell>
          <cell r="Z199">
            <v>86.9</v>
          </cell>
          <cell r="AC199">
            <v>123.4</v>
          </cell>
          <cell r="AD199">
            <v>47.1</v>
          </cell>
          <cell r="AE199">
            <v>76.300000000000011</v>
          </cell>
          <cell r="AK199">
            <v>391.79999999999995</v>
          </cell>
          <cell r="AL199">
            <v>113.69999999999999</v>
          </cell>
          <cell r="AM199">
            <v>278.10000000000002</v>
          </cell>
          <cell r="AN199">
            <v>356.4</v>
          </cell>
          <cell r="AO199">
            <v>74.900000000000006</v>
          </cell>
          <cell r="AP199">
            <v>281.5</v>
          </cell>
        </row>
        <row r="200">
          <cell r="F200">
            <v>75</v>
          </cell>
          <cell r="P200">
            <v>75</v>
          </cell>
          <cell r="S200">
            <v>19250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0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14810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>
            <v>0</v>
          </cell>
          <cell r="AJ201">
            <v>0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>
            <v>0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X203">
            <v>44597</v>
          </cell>
          <cell r="AC203">
            <v>36151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C206">
            <v>292.95999999999998</v>
          </cell>
          <cell r="AD206">
            <v>473.64</v>
          </cell>
          <cell r="AE206">
            <v>181.42</v>
          </cell>
          <cell r="AI206">
            <v>0</v>
          </cell>
          <cell r="AJ206">
            <v>0</v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G209" t="str">
            <v xml:space="preserve"> В.О.НОВОСАД</v>
          </cell>
        </row>
        <row r="210">
          <cell r="AK210">
            <v>99998</v>
          </cell>
        </row>
        <row r="212">
          <cell r="G212" t="str">
            <v>Б.В.ЯЩЕНКО</v>
          </cell>
        </row>
        <row r="213">
          <cell r="G213" t="str">
            <v>М.В.ТЕРПИЛО</v>
          </cell>
        </row>
        <row r="214">
          <cell r="G214" t="str">
            <v xml:space="preserve">В.І.МИРГОРОДСЬКИЙ                                  </v>
          </cell>
        </row>
        <row r="215">
          <cell r="G215" t="str">
            <v xml:space="preserve">М.І.ШЕВЧЕНКО                                 </v>
          </cell>
        </row>
        <row r="216">
          <cell r="G216" t="str">
            <v>В.Ю.МОНТЬЕВ</v>
          </cell>
        </row>
        <row r="217">
          <cell r="G217" t="str">
            <v xml:space="preserve">О.М.НИКОЛЕНКО      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  <cell r="AO221">
            <v>1507.2</v>
          </cell>
        </row>
        <row r="222">
          <cell r="G222" t="str">
            <v xml:space="preserve">О.М.НИКОЛЕНКО      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AG239" t="str">
            <v xml:space="preserve">   "_____" ________2000 р.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F243" t="str">
            <v>РОЗРАХУНОК ФІНАНСОВИХ ПОТОКІВ НА   лютий  2000 року</v>
          </cell>
          <cell r="AG243" t="str">
            <v xml:space="preserve"> генеральний директор</v>
          </cell>
        </row>
        <row r="244">
          <cell r="F244" t="str">
            <v>ПО ФІЛІАЛАХ АК КИЇВЕНЕРГО</v>
          </cell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  <cell r="AI249" t="str">
            <v>ТИС.ГРН.</v>
          </cell>
          <cell r="AK249" t="str">
            <v>тис.грн.</v>
          </cell>
        </row>
        <row r="250">
          <cell r="F250" t="str">
            <v>ВИКОН.ДИР.</v>
          </cell>
          <cell r="G250" t="str">
            <v>АПАРАТ ЕЛЕКТРО</v>
          </cell>
          <cell r="H250" t="str">
            <v>АПАРАТ ТЕПЛО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3">
          <cell r="F253">
            <v>40160.608095238102</v>
          </cell>
          <cell r="G253">
            <v>2161.6</v>
          </cell>
          <cell r="H253">
            <v>2142.0666666666666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0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F254">
            <v>31766.748095238101</v>
          </cell>
          <cell r="G254">
            <v>1974.6</v>
          </cell>
          <cell r="H254">
            <v>1933.0666666666666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F255">
            <v>118194.27476190477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F256">
            <v>99998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>
            <v>99998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0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0</v>
          </cell>
        </row>
        <row r="258">
          <cell r="F258">
            <v>11812.941428571428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F259">
            <v>825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825</v>
          </cell>
          <cell r="AM259">
            <v>111785.25</v>
          </cell>
        </row>
        <row r="260">
          <cell r="F260">
            <v>0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0</v>
          </cell>
          <cell r="AM260">
            <v>23577.368640000012</v>
          </cell>
        </row>
        <row r="261">
          <cell r="F261">
            <v>4663.9414285714283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663.9414285714283</v>
          </cell>
        </row>
        <row r="262">
          <cell r="F262">
            <v>3500</v>
          </cell>
          <cell r="AK262">
            <v>3500</v>
          </cell>
        </row>
        <row r="263">
          <cell r="F263">
            <v>0</v>
          </cell>
          <cell r="AK263">
            <v>0</v>
          </cell>
        </row>
        <row r="264">
          <cell r="F264">
            <v>282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F265">
            <v>6321.6666666666661</v>
          </cell>
          <cell r="AK265">
            <v>6321.6666666666661</v>
          </cell>
        </row>
        <row r="266">
          <cell r="F266">
            <v>61.666666666666664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F267">
            <v>120758.6080952381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G269">
            <v>187</v>
          </cell>
          <cell r="H269">
            <v>209</v>
          </cell>
          <cell r="P269">
            <v>964</v>
          </cell>
          <cell r="S269">
            <v>2067</v>
          </cell>
          <cell r="T269">
            <v>549.83999999999992</v>
          </cell>
          <cell r="U269">
            <v>572.16000000000008</v>
          </cell>
          <cell r="X269">
            <v>836</v>
          </cell>
          <cell r="Y269">
            <v>142</v>
          </cell>
          <cell r="Z269">
            <v>185.18181818181819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F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22</v>
          </cell>
          <cell r="T270">
            <v>22</v>
          </cell>
          <cell r="U270">
            <v>0</v>
          </cell>
          <cell r="V270">
            <v>0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0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F272">
            <v>67.833333333333329</v>
          </cell>
          <cell r="P272">
            <v>336.7</v>
          </cell>
          <cell r="S272">
            <v>367</v>
          </cell>
          <cell r="X272">
            <v>32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F273">
            <v>417.35999999999996</v>
          </cell>
          <cell r="P273">
            <v>4</v>
          </cell>
          <cell r="Q273">
            <v>0</v>
          </cell>
          <cell r="R273">
            <v>0</v>
          </cell>
          <cell r="S273">
            <v>8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5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9</v>
          </cell>
          <cell r="AD273">
            <v>0</v>
          </cell>
          <cell r="AE273">
            <v>0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F274">
            <v>100</v>
          </cell>
          <cell r="P274">
            <v>250</v>
          </cell>
          <cell r="Q274">
            <v>0</v>
          </cell>
          <cell r="R274">
            <v>0</v>
          </cell>
          <cell r="S274">
            <v>50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0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60</v>
          </cell>
          <cell r="AD274">
            <v>181</v>
          </cell>
          <cell r="AE274">
            <v>292.09090909090912</v>
          </cell>
          <cell r="AF274">
            <v>250</v>
          </cell>
          <cell r="AG274">
            <v>250</v>
          </cell>
          <cell r="AH274">
            <v>633.11927828850958</v>
          </cell>
          <cell r="AI274">
            <v>1904.3636363636365</v>
          </cell>
          <cell r="AK274">
            <v>720</v>
          </cell>
        </row>
        <row r="275">
          <cell r="F275">
            <v>63</v>
          </cell>
          <cell r="G275">
            <v>233</v>
          </cell>
          <cell r="H275">
            <v>274.45454545454538</v>
          </cell>
          <cell r="P275">
            <v>40</v>
          </cell>
          <cell r="S275">
            <v>93</v>
          </cell>
          <cell r="T275">
            <v>813.56363636363631</v>
          </cell>
          <cell r="U275">
            <v>846.70909090909095</v>
          </cell>
          <cell r="X275">
            <v>49</v>
          </cell>
          <cell r="Y275">
            <v>245</v>
          </cell>
          <cell r="Z275">
            <v>321</v>
          </cell>
          <cell r="AC275">
            <v>65</v>
          </cell>
          <cell r="AD275">
            <v>176</v>
          </cell>
          <cell r="AE275">
            <v>284.09090909090912</v>
          </cell>
          <cell r="AF275">
            <v>30</v>
          </cell>
          <cell r="AG275">
            <v>30</v>
          </cell>
          <cell r="AH275">
            <v>0</v>
          </cell>
          <cell r="AI275">
            <v>1904.3636363636365</v>
          </cell>
          <cell r="AK275">
            <v>340</v>
          </cell>
        </row>
        <row r="276">
          <cell r="F276">
            <v>7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F277">
            <v>0</v>
          </cell>
          <cell r="P277">
            <v>1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95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F278">
            <v>7</v>
          </cell>
          <cell r="P278">
            <v>56</v>
          </cell>
          <cell r="S278">
            <v>3154</v>
          </cell>
          <cell r="X278">
            <v>0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9</v>
          </cell>
        </row>
        <row r="280">
          <cell r="F280">
            <v>25.7</v>
          </cell>
          <cell r="P280">
            <v>64.25</v>
          </cell>
          <cell r="S280">
            <v>250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0</v>
          </cell>
        </row>
        <row r="283">
          <cell r="F283">
            <v>1482.14</v>
          </cell>
          <cell r="P283">
            <v>523.29999999999995</v>
          </cell>
          <cell r="Q283">
            <v>0</v>
          </cell>
          <cell r="R283">
            <v>0</v>
          </cell>
          <cell r="S283">
            <v>1814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F286">
            <v>375</v>
          </cell>
          <cell r="P286">
            <v>14</v>
          </cell>
          <cell r="S286">
            <v>37</v>
          </cell>
          <cell r="X286">
            <v>17.666666666666668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F287">
            <v>286.33333333333326</v>
          </cell>
          <cell r="P287">
            <v>7</v>
          </cell>
          <cell r="Q287">
            <v>0</v>
          </cell>
          <cell r="R287">
            <v>0</v>
          </cell>
          <cell r="S287">
            <v>30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18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5</v>
          </cell>
          <cell r="AD287">
            <v>-181</v>
          </cell>
          <cell r="AE287">
            <v>-292.09090909090912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F288">
            <v>386.1400000000001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F289">
            <v>2.4733333333334144</v>
          </cell>
          <cell r="P289">
            <v>11.300000000000011</v>
          </cell>
          <cell r="Q289">
            <v>0</v>
          </cell>
          <cell r="R289">
            <v>0</v>
          </cell>
          <cell r="S289">
            <v>3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1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43</v>
          </cell>
          <cell r="AD289">
            <v>0</v>
          </cell>
          <cell r="AE289">
            <v>0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F291">
            <v>382.66666666666669</v>
          </cell>
          <cell r="P291">
            <v>45</v>
          </cell>
          <cell r="Q291">
            <v>0</v>
          </cell>
          <cell r="R291">
            <v>0</v>
          </cell>
          <cell r="S291">
            <v>11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7</v>
          </cell>
          <cell r="AD291">
            <v>0</v>
          </cell>
          <cell r="AE291">
            <v>0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F292">
            <v>-0.5</v>
          </cell>
          <cell r="P292">
            <v>0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191</v>
          </cell>
          <cell r="AI295">
            <v>0</v>
          </cell>
          <cell r="AK295">
            <v>0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19511.41476190477</v>
          </cell>
          <cell r="G297">
            <v>0</v>
          </cell>
          <cell r="H297">
            <v>0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I297">
            <v>370</v>
          </cell>
          <cell r="AK297">
            <v>123773.91900432901</v>
          </cell>
        </row>
        <row r="298">
          <cell r="F298">
            <v>0</v>
          </cell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296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62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444</v>
          </cell>
          <cell r="AD300">
            <v>-181</v>
          </cell>
          <cell r="AE300">
            <v>-292.09090909090912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H301">
            <v>191</v>
          </cell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0</v>
          </cell>
        </row>
        <row r="304">
          <cell r="F304">
            <v>0</v>
          </cell>
          <cell r="P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5733.333333333333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5733.333333333333</v>
          </cell>
        </row>
        <row r="307">
          <cell r="S307">
            <v>0</v>
          </cell>
          <cell r="AK307">
            <v>0</v>
          </cell>
        </row>
        <row r="308">
          <cell r="F308">
            <v>0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0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S312">
            <v>0</v>
          </cell>
          <cell r="AK312">
            <v>4483.4666666666662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J328">
            <v>2455</v>
          </cell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G380">
            <v>48</v>
          </cell>
          <cell r="H380">
            <v>48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G381">
            <v>8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G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G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G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G385">
            <v>35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G386">
            <v>3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G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G388">
            <v>2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G389">
            <v>0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G390">
            <v>0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G392">
            <v>0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G396">
            <v>0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G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G399">
            <v>3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G400">
            <v>1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G401">
            <v>2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G403">
            <v>60</v>
          </cell>
          <cell r="H403">
            <v>5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G409">
            <v>0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G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G414">
            <v>51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G416">
            <v>0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G417">
            <v>1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G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G421">
            <v>3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G423">
            <v>1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G424">
            <v>0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G425">
            <v>2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G431">
            <v>1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G434">
            <v>0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5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олова правління 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>
            <v>605</v>
          </cell>
          <cell r="AM34" t="str">
            <v xml:space="preserve"> Т/Е</v>
          </cell>
        </row>
        <row r="35">
          <cell r="AL35">
            <v>536.20000000000005</v>
          </cell>
        </row>
        <row r="36">
          <cell r="AL36">
            <v>0</v>
          </cell>
        </row>
        <row r="37">
          <cell r="AL37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P42">
            <v>0</v>
          </cell>
          <cell r="AL42">
            <v>395.6</v>
          </cell>
          <cell r="AM42">
            <v>1840</v>
          </cell>
        </row>
        <row r="43">
          <cell r="AM43">
            <v>0</v>
          </cell>
        </row>
        <row r="44">
          <cell r="AM44">
            <v>0</v>
          </cell>
        </row>
        <row r="45"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0.45600000000000002</v>
          </cell>
          <cell r="P47">
            <v>0.45600000000000002</v>
          </cell>
          <cell r="S47">
            <v>0.45600000000000002</v>
          </cell>
          <cell r="X47">
            <v>0.45600000000000002</v>
          </cell>
          <cell r="AC47">
            <v>0.45600000000000002</v>
          </cell>
          <cell r="AF47">
            <v>0.45600000000000002</v>
          </cell>
          <cell r="AG47">
            <v>0.45600000000000002</v>
          </cell>
          <cell r="AH47">
            <v>0.8</v>
          </cell>
          <cell r="AI47">
            <v>0.45600000000000002</v>
          </cell>
        </row>
        <row r="49">
          <cell r="F49">
            <v>222.376</v>
          </cell>
          <cell r="G49">
            <v>102</v>
          </cell>
          <cell r="H49">
            <v>120.376</v>
          </cell>
          <cell r="P49">
            <v>571.96800000000007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56.088000000000001</v>
          </cell>
          <cell r="Y49">
            <v>24</v>
          </cell>
          <cell r="Z49">
            <v>32.088000000000001</v>
          </cell>
          <cell r="AC49">
            <v>81.343999999999994</v>
          </cell>
          <cell r="AD49">
            <v>31</v>
          </cell>
          <cell r="AE49">
            <v>50.343999999999994</v>
          </cell>
          <cell r="AF49">
            <v>303.20800000000003</v>
          </cell>
          <cell r="AG49">
            <v>220.68</v>
          </cell>
          <cell r="AH49">
            <v>82.52800000000002</v>
          </cell>
          <cell r="AK49">
            <v>1754.3920000000003</v>
          </cell>
          <cell r="AL49">
            <v>756.5680000000001</v>
          </cell>
          <cell r="AM49">
            <v>997.82400000000018</v>
          </cell>
        </row>
        <row r="50">
          <cell r="F50">
            <v>67.833333333333329</v>
          </cell>
          <cell r="G50">
            <v>31</v>
          </cell>
          <cell r="H50">
            <v>36.833333333333329</v>
          </cell>
          <cell r="P50">
            <v>153.5352</v>
          </cell>
          <cell r="S50">
            <v>447.35199999999998</v>
          </cell>
          <cell r="X50">
            <v>14.592000000000001</v>
          </cell>
          <cell r="Y50">
            <v>6</v>
          </cell>
          <cell r="Z50">
            <v>8.5920000000000005</v>
          </cell>
          <cell r="AC50">
            <v>14.592000000000001</v>
          </cell>
          <cell r="AD50">
            <v>6</v>
          </cell>
          <cell r="AE50">
            <v>8.5920000000000005</v>
          </cell>
          <cell r="AF50">
            <v>74.370720000000006</v>
          </cell>
          <cell r="AG50">
            <v>64.682500142666413</v>
          </cell>
          <cell r="AH50">
            <v>9.6882198573335927</v>
          </cell>
          <cell r="AK50">
            <v>805.9070334759997</v>
          </cell>
          <cell r="AL50">
            <v>204.5352</v>
          </cell>
          <cell r="AM50">
            <v>601.37183347599967</v>
          </cell>
        </row>
        <row r="51">
          <cell r="F51">
            <v>0</v>
          </cell>
          <cell r="G51">
            <v>0</v>
          </cell>
          <cell r="H51">
            <v>0</v>
          </cell>
          <cell r="P51">
            <v>1</v>
          </cell>
          <cell r="X51">
            <v>20.975999999999999</v>
          </cell>
          <cell r="Y51">
            <v>9</v>
          </cell>
          <cell r="Z51">
            <v>11.975999999999999</v>
          </cell>
          <cell r="AC51">
            <v>-0.47200000000000841</v>
          </cell>
          <cell r="AD51">
            <v>0</v>
          </cell>
          <cell r="AE51">
            <v>-0.47200000000000841</v>
          </cell>
          <cell r="AH51">
            <v>0</v>
          </cell>
          <cell r="AK51">
            <v>21.503999999999991</v>
          </cell>
          <cell r="AL51">
            <v>10</v>
          </cell>
          <cell r="AM51">
            <v>11.503999999999991</v>
          </cell>
        </row>
        <row r="52">
          <cell r="F52">
            <v>140.31616</v>
          </cell>
          <cell r="G52">
            <v>64</v>
          </cell>
          <cell r="H52">
            <v>76.316159999999996</v>
          </cell>
          <cell r="P52">
            <v>4</v>
          </cell>
          <cell r="S52">
            <v>80</v>
          </cell>
          <cell r="X52">
            <v>15.96</v>
          </cell>
          <cell r="Y52">
            <v>7</v>
          </cell>
          <cell r="Z52">
            <v>8.9600000000000009</v>
          </cell>
          <cell r="AC52">
            <v>13.224</v>
          </cell>
          <cell r="AD52">
            <v>5</v>
          </cell>
          <cell r="AE52">
            <v>8.2240000000000002</v>
          </cell>
          <cell r="AF52">
            <v>7.8735999999999997</v>
          </cell>
          <cell r="AG52">
            <v>5.7305415688240409</v>
          </cell>
          <cell r="AH52">
            <v>2.1430584311759588</v>
          </cell>
          <cell r="AK52">
            <v>259.23070156882403</v>
          </cell>
          <cell r="AL52">
            <v>80</v>
          </cell>
          <cell r="AM52">
            <v>179.23070156882403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13.224</v>
          </cell>
          <cell r="S53">
            <v>463.76800000000003</v>
          </cell>
          <cell r="T53">
            <v>361.73904000000005</v>
          </cell>
          <cell r="U53">
            <v>102.02895999999998</v>
          </cell>
          <cell r="X53">
            <v>835.14400000000001</v>
          </cell>
          <cell r="Y53">
            <v>362</v>
          </cell>
          <cell r="Z53">
            <v>473.14400000000001</v>
          </cell>
          <cell r="AC53">
            <v>92.623999999999995</v>
          </cell>
          <cell r="AD53">
            <v>35</v>
          </cell>
          <cell r="AE53">
            <v>57.623999999999995</v>
          </cell>
          <cell r="AF53">
            <v>120.024</v>
          </cell>
          <cell r="AG53">
            <v>96.92</v>
          </cell>
          <cell r="AH53">
            <v>23.103999999999999</v>
          </cell>
          <cell r="AK53">
            <v>1503.68</v>
          </cell>
          <cell r="AL53">
            <v>411.22399999999999</v>
          </cell>
          <cell r="AM53">
            <v>1092.4560000000001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2</v>
          </cell>
          <cell r="T54">
            <v>22</v>
          </cell>
          <cell r="U54">
            <v>0</v>
          </cell>
          <cell r="X54">
            <v>790</v>
          </cell>
          <cell r="Y54">
            <v>343</v>
          </cell>
          <cell r="Z54">
            <v>447</v>
          </cell>
          <cell r="AC54">
            <v>13</v>
          </cell>
          <cell r="AD54">
            <v>5</v>
          </cell>
          <cell r="AE54">
            <v>8</v>
          </cell>
          <cell r="AH54">
            <v>0</v>
          </cell>
          <cell r="AK54">
            <v>825</v>
          </cell>
          <cell r="AL54">
            <v>348</v>
          </cell>
          <cell r="AM54">
            <v>477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1925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99998</v>
          </cell>
          <cell r="AL55">
            <v>52349.522727272721</v>
          </cell>
          <cell r="AM55">
            <v>47648.47727272727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250</v>
          </cell>
          <cell r="T56">
            <v>19250</v>
          </cell>
          <cell r="U56">
            <v>0</v>
          </cell>
          <cell r="X56">
            <v>44597</v>
          </cell>
          <cell r="Y56">
            <v>30041.25</v>
          </cell>
          <cell r="Z56">
            <v>14555.75</v>
          </cell>
          <cell r="AC56">
            <v>36151</v>
          </cell>
          <cell r="AD56">
            <v>22308.272727272721</v>
          </cell>
          <cell r="AE56">
            <v>13842.72727272727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99998</v>
          </cell>
          <cell r="AL56">
            <v>52349.522727272721</v>
          </cell>
          <cell r="AM56">
            <v>47648.477272727279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</row>
        <row r="58">
          <cell r="F58">
            <v>7</v>
          </cell>
          <cell r="G58">
            <v>3</v>
          </cell>
          <cell r="H58">
            <v>4</v>
          </cell>
          <cell r="P58">
            <v>25.536000000000001</v>
          </cell>
          <cell r="S58">
            <v>3238.2240000000002</v>
          </cell>
          <cell r="T58">
            <v>3238.224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25.84</v>
          </cell>
          <cell r="AG58">
            <v>301.55200000000002</v>
          </cell>
          <cell r="AH58">
            <v>324.28800000000001</v>
          </cell>
          <cell r="AK58">
            <v>3572.3120000000004</v>
          </cell>
          <cell r="AL58">
            <v>28.536000000000001</v>
          </cell>
          <cell r="AM58">
            <v>3543.7760000000003</v>
          </cell>
        </row>
        <row r="59">
          <cell r="F59">
            <v>369.45454545454538</v>
          </cell>
          <cell r="G59">
            <v>170</v>
          </cell>
          <cell r="H59">
            <v>199.45454545454538</v>
          </cell>
          <cell r="P59">
            <v>615.5454545454545</v>
          </cell>
          <cell r="S59">
            <v>1207.2727272727273</v>
          </cell>
          <cell r="T59">
            <v>591.56363636363631</v>
          </cell>
          <cell r="U59">
            <v>615.70909090909095</v>
          </cell>
          <cell r="X59">
            <v>411</v>
          </cell>
          <cell r="Y59">
            <v>178</v>
          </cell>
          <cell r="Z59">
            <v>233</v>
          </cell>
          <cell r="AC59">
            <v>335.09090909090912</v>
          </cell>
          <cell r="AD59">
            <v>128</v>
          </cell>
          <cell r="AE59">
            <v>207.09090909090912</v>
          </cell>
          <cell r="AF59">
            <v>1350</v>
          </cell>
          <cell r="AG59">
            <v>1134</v>
          </cell>
          <cell r="AH59">
            <v>216</v>
          </cell>
          <cell r="AI59">
            <v>692.36363636363637</v>
          </cell>
          <cell r="AK59">
            <v>5049.8181818181811</v>
          </cell>
          <cell r="AL59">
            <v>1479.1960183767228</v>
          </cell>
          <cell r="AM59">
            <v>3570.6221634414583</v>
          </cell>
        </row>
        <row r="60">
          <cell r="F60">
            <v>20</v>
          </cell>
          <cell r="G60">
            <v>9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12</v>
          </cell>
          <cell r="AI60">
            <v>38</v>
          </cell>
          <cell r="AK60">
            <v>276</v>
          </cell>
          <cell r="AL60">
            <v>81</v>
          </cell>
          <cell r="AM60">
            <v>195</v>
          </cell>
        </row>
        <row r="61">
          <cell r="F61">
            <v>118</v>
          </cell>
          <cell r="G61">
            <v>54</v>
          </cell>
          <cell r="H61">
            <v>64</v>
          </cell>
          <cell r="P61">
            <v>197</v>
          </cell>
          <cell r="S61">
            <v>386</v>
          </cell>
          <cell r="T61">
            <v>189</v>
          </cell>
          <cell r="U61">
            <v>197</v>
          </cell>
          <cell r="X61">
            <v>132</v>
          </cell>
          <cell r="Y61">
            <v>57</v>
          </cell>
          <cell r="Z61">
            <v>75</v>
          </cell>
          <cell r="AC61">
            <v>107</v>
          </cell>
          <cell r="AD61">
            <v>41</v>
          </cell>
          <cell r="AE61">
            <v>66</v>
          </cell>
          <cell r="AF61">
            <v>432</v>
          </cell>
          <cell r="AG61">
            <v>363</v>
          </cell>
          <cell r="AH61">
            <v>69</v>
          </cell>
          <cell r="AI61">
            <v>222</v>
          </cell>
          <cell r="AK61">
            <v>1616</v>
          </cell>
          <cell r="AL61">
            <v>473</v>
          </cell>
          <cell r="AM61">
            <v>1143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40</v>
          </cell>
          <cell r="H63">
            <v>47.333333333333329</v>
          </cell>
          <cell r="P63">
            <v>610</v>
          </cell>
          <cell r="S63">
            <v>1427</v>
          </cell>
          <cell r="T63">
            <v>228.32</v>
          </cell>
          <cell r="U63">
            <v>1198.68</v>
          </cell>
          <cell r="X63">
            <v>708</v>
          </cell>
          <cell r="Y63">
            <v>307</v>
          </cell>
          <cell r="Z63">
            <v>401</v>
          </cell>
          <cell r="AC63">
            <v>734</v>
          </cell>
          <cell r="AD63">
            <v>280</v>
          </cell>
          <cell r="AE63">
            <v>454</v>
          </cell>
          <cell r="AF63">
            <v>586.33333333333337</v>
          </cell>
          <cell r="AG63">
            <v>530.33333333333337</v>
          </cell>
          <cell r="AH63">
            <v>56</v>
          </cell>
          <cell r="AK63">
            <v>4108.666666666667</v>
          </cell>
          <cell r="AL63">
            <v>1248</v>
          </cell>
          <cell r="AM63">
            <v>2860.666666666667</v>
          </cell>
        </row>
        <row r="64">
          <cell r="G64">
            <v>0</v>
          </cell>
          <cell r="T64">
            <v>23</v>
          </cell>
          <cell r="U64">
            <v>12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68</v>
          </cell>
          <cell r="G65">
            <v>31</v>
          </cell>
          <cell r="H65">
            <v>37</v>
          </cell>
          <cell r="P65">
            <v>554.95000000000005</v>
          </cell>
          <cell r="S65">
            <v>-65.706000000000017</v>
          </cell>
          <cell r="X65">
            <v>-121.73</v>
          </cell>
          <cell r="AC65">
            <v>-32.44</v>
          </cell>
          <cell r="AD65">
            <v>-12</v>
          </cell>
          <cell r="AF65">
            <v>491.25</v>
          </cell>
          <cell r="AG65">
            <v>491.25</v>
          </cell>
          <cell r="AH65">
            <v>0</v>
          </cell>
          <cell r="AK65">
            <v>897.66499999999996</v>
          </cell>
          <cell r="AL65">
            <v>586.95000000000005</v>
          </cell>
          <cell r="AM65">
            <v>310.71499999999992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</row>
        <row r="67">
          <cell r="F67">
            <v>19.333333333333329</v>
          </cell>
          <cell r="G67">
            <v>9</v>
          </cell>
          <cell r="H67">
            <v>10.333333333333329</v>
          </cell>
          <cell r="P67">
            <v>55.049999999999955</v>
          </cell>
          <cell r="S67">
            <v>1492.7060000000001</v>
          </cell>
          <cell r="T67">
            <v>205.32</v>
          </cell>
          <cell r="U67">
            <v>1078.68</v>
          </cell>
          <cell r="X67">
            <v>829.73</v>
          </cell>
          <cell r="Y67">
            <v>307</v>
          </cell>
          <cell r="Z67">
            <v>401</v>
          </cell>
          <cell r="AC67">
            <v>766.44</v>
          </cell>
          <cell r="AD67">
            <v>292</v>
          </cell>
          <cell r="AE67">
            <v>454</v>
          </cell>
          <cell r="AF67">
            <v>95.083333333333371</v>
          </cell>
          <cell r="AG67">
            <v>39.083333333333371</v>
          </cell>
          <cell r="AH67">
            <v>56</v>
          </cell>
          <cell r="AI67">
            <v>0</v>
          </cell>
          <cell r="AJ67">
            <v>0</v>
          </cell>
          <cell r="AK67">
            <v>3210.001666666667</v>
          </cell>
          <cell r="AL67">
            <v>661.05</v>
          </cell>
          <cell r="AM67">
            <v>2549.9516666666668</v>
          </cell>
        </row>
        <row r="68">
          <cell r="F68">
            <v>33.641999999999996</v>
          </cell>
          <cell r="G68">
            <v>15</v>
          </cell>
          <cell r="H68">
            <v>18.641999999999996</v>
          </cell>
          <cell r="P68">
            <v>200.1</v>
          </cell>
          <cell r="S68">
            <v>500.6</v>
          </cell>
          <cell r="T68">
            <v>125.15</v>
          </cell>
          <cell r="U68">
            <v>375.45000000000005</v>
          </cell>
          <cell r="X68">
            <v>370.27272727272725</v>
          </cell>
          <cell r="Y68">
            <v>161</v>
          </cell>
          <cell r="Z68">
            <v>209.27272727272725</v>
          </cell>
          <cell r="AC68">
            <v>296.89999999999998</v>
          </cell>
          <cell r="AD68">
            <v>113</v>
          </cell>
          <cell r="AE68">
            <v>183.89999999999998</v>
          </cell>
          <cell r="AF68">
            <v>1020.7636363636364</v>
          </cell>
          <cell r="AG68">
            <v>1020.7636363636364</v>
          </cell>
          <cell r="AH68">
            <v>0</v>
          </cell>
          <cell r="AK68">
            <v>2423.2783636363638</v>
          </cell>
          <cell r="AL68">
            <v>490.1</v>
          </cell>
          <cell r="AM68">
            <v>1933.1783636363639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3</v>
          </cell>
          <cell r="S69">
            <v>296</v>
          </cell>
          <cell r="X69">
            <v>197.81818181818181</v>
          </cell>
          <cell r="Y69">
            <v>86</v>
          </cell>
          <cell r="Z69">
            <v>111.81818181818181</v>
          </cell>
          <cell r="AC69">
            <v>144</v>
          </cell>
          <cell r="AD69">
            <v>55</v>
          </cell>
          <cell r="AE69">
            <v>89</v>
          </cell>
          <cell r="AF69">
            <v>85.090909090909093</v>
          </cell>
          <cell r="AG69">
            <v>85.090909090909093</v>
          </cell>
          <cell r="AH69">
            <v>0</v>
          </cell>
          <cell r="AK69">
            <v>775.90909090909088</v>
          </cell>
          <cell r="AL69">
            <v>194</v>
          </cell>
          <cell r="AM69">
            <v>581.9090909090908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3</v>
          </cell>
          <cell r="AL70">
            <v>11</v>
          </cell>
          <cell r="AM70">
            <v>32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7</v>
          </cell>
          <cell r="S71">
            <v>95</v>
          </cell>
          <cell r="X71">
            <v>63</v>
          </cell>
          <cell r="Y71">
            <v>27</v>
          </cell>
          <cell r="Z71">
            <v>36</v>
          </cell>
          <cell r="AC71">
            <v>45</v>
          </cell>
          <cell r="AD71">
            <v>17</v>
          </cell>
          <cell r="AE71">
            <v>28</v>
          </cell>
          <cell r="AF71">
            <v>27</v>
          </cell>
          <cell r="AG71">
            <v>27</v>
          </cell>
          <cell r="AH71">
            <v>0</v>
          </cell>
          <cell r="AK71">
            <v>247</v>
          </cell>
          <cell r="AL71">
            <v>61</v>
          </cell>
          <cell r="AM71">
            <v>18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33.641999999999996</v>
          </cell>
          <cell r="G73">
            <v>15</v>
          </cell>
          <cell r="P73">
            <v>200.1</v>
          </cell>
          <cell r="S73">
            <v>500.6</v>
          </cell>
          <cell r="X73">
            <v>370.27272727272725</v>
          </cell>
          <cell r="Y73">
            <v>161</v>
          </cell>
          <cell r="Z73">
            <v>209.27272727272725</v>
          </cell>
          <cell r="AC73">
            <v>296.89999999999998</v>
          </cell>
          <cell r="AD73">
            <v>113</v>
          </cell>
          <cell r="AE73">
            <v>183.89999999999998</v>
          </cell>
          <cell r="AF73">
            <v>1020.7636363636364</v>
          </cell>
          <cell r="AG73">
            <v>1020.7636363636364</v>
          </cell>
          <cell r="AH73">
            <v>0</v>
          </cell>
          <cell r="AK73">
            <v>2423.2783636363638</v>
          </cell>
          <cell r="AL73">
            <v>499.1</v>
          </cell>
          <cell r="AM73">
            <v>1924.1783636363639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093.1626666666668</v>
          </cell>
          <cell r="G75">
            <v>502</v>
          </cell>
          <cell r="H75">
            <v>591.16266666666672</v>
          </cell>
          <cell r="P75">
            <v>28.52</v>
          </cell>
          <cell r="S75">
            <v>78.16</v>
          </cell>
          <cell r="T75">
            <v>33.105600000000003</v>
          </cell>
          <cell r="U75">
            <v>45.054399999999994</v>
          </cell>
          <cell r="X75">
            <v>47.008000000000003</v>
          </cell>
          <cell r="Y75">
            <v>20</v>
          </cell>
          <cell r="Z75">
            <v>27.008000000000003</v>
          </cell>
          <cell r="AC75">
            <v>74.311999999999998</v>
          </cell>
          <cell r="AD75">
            <v>29</v>
          </cell>
          <cell r="AE75">
            <v>45.311999999999998</v>
          </cell>
          <cell r="AF75">
            <v>74.183999999999997</v>
          </cell>
          <cell r="AG75">
            <v>70.080000000000013</v>
          </cell>
          <cell r="AH75">
            <v>4.103999999999985</v>
          </cell>
          <cell r="AI75">
            <v>370</v>
          </cell>
          <cell r="AK75">
            <v>2154.9066666666668</v>
          </cell>
          <cell r="AL75">
            <v>804.52</v>
          </cell>
          <cell r="AM75">
            <v>1350.3866666666668</v>
          </cell>
        </row>
        <row r="76">
          <cell r="F76">
            <v>61.6666666666667</v>
          </cell>
          <cell r="G76">
            <v>28</v>
          </cell>
          <cell r="H76">
            <v>33.6666666666667</v>
          </cell>
          <cell r="P76">
            <v>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61.6666666666667</v>
          </cell>
          <cell r="AL76">
            <v>28</v>
          </cell>
          <cell r="AM76">
            <v>33.6666666666667</v>
          </cell>
        </row>
        <row r="77">
          <cell r="F77">
            <v>1031.4960000000001</v>
          </cell>
          <cell r="G77">
            <v>474</v>
          </cell>
          <cell r="H77">
            <v>557.49599999999998</v>
          </cell>
          <cell r="P77">
            <v>28.52</v>
          </cell>
          <cell r="S77">
            <v>78.16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093.2399999999998</v>
          </cell>
          <cell r="AL77">
            <v>776.52</v>
          </cell>
          <cell r="AM77">
            <v>1316.7199999999998</v>
          </cell>
        </row>
        <row r="78">
          <cell r="F78">
            <v>174.49600000000001</v>
          </cell>
          <cell r="G78">
            <v>80</v>
          </cell>
          <cell r="H78">
            <v>94.496000000000009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599.57600000000002</v>
          </cell>
          <cell r="AL78">
            <v>257.52</v>
          </cell>
          <cell r="AM78">
            <v>342.05600000000004</v>
          </cell>
        </row>
        <row r="79">
          <cell r="F79">
            <v>0</v>
          </cell>
          <cell r="H79">
            <v>0</v>
          </cell>
          <cell r="P79">
            <v>0</v>
          </cell>
          <cell r="S79">
            <v>0</v>
          </cell>
          <cell r="Y79">
            <v>0</v>
          </cell>
          <cell r="Z79">
            <v>0</v>
          </cell>
          <cell r="AK79">
            <v>122.664</v>
          </cell>
          <cell r="AL79">
            <v>83</v>
          </cell>
          <cell r="AM79">
            <v>39.664000000000001</v>
          </cell>
        </row>
        <row r="80">
          <cell r="F80">
            <v>307</v>
          </cell>
          <cell r="G80">
            <v>141</v>
          </cell>
          <cell r="H80">
            <v>166</v>
          </cell>
          <cell r="P80">
            <v>3</v>
          </cell>
          <cell r="S80">
            <v>14</v>
          </cell>
          <cell r="X80">
            <v>-9</v>
          </cell>
          <cell r="Y80">
            <v>-4</v>
          </cell>
          <cell r="Z80">
            <v>-5</v>
          </cell>
          <cell r="AC80">
            <v>25</v>
          </cell>
          <cell r="AD80">
            <v>10</v>
          </cell>
          <cell r="AE80">
            <v>15</v>
          </cell>
          <cell r="AF80">
            <v>15</v>
          </cell>
          <cell r="AG80">
            <v>15</v>
          </cell>
          <cell r="AH80">
            <v>0</v>
          </cell>
          <cell r="AI80">
            <v>89</v>
          </cell>
          <cell r="AK80">
            <v>445</v>
          </cell>
          <cell r="AL80">
            <v>151</v>
          </cell>
          <cell r="AM80">
            <v>294</v>
          </cell>
        </row>
        <row r="81">
          <cell r="F81">
            <v>550</v>
          </cell>
          <cell r="G81">
            <v>253</v>
          </cell>
          <cell r="H81">
            <v>297</v>
          </cell>
          <cell r="P81">
            <v>5</v>
          </cell>
          <cell r="S81">
            <v>14</v>
          </cell>
          <cell r="X81">
            <v>25</v>
          </cell>
          <cell r="Y81">
            <v>11</v>
          </cell>
          <cell r="Z81">
            <v>14</v>
          </cell>
          <cell r="AC81">
            <v>37</v>
          </cell>
          <cell r="AD81">
            <v>14</v>
          </cell>
          <cell r="AE81">
            <v>23</v>
          </cell>
          <cell r="AF81">
            <v>11</v>
          </cell>
          <cell r="AG81">
            <v>11</v>
          </cell>
          <cell r="AH81">
            <v>0</v>
          </cell>
          <cell r="AI81">
            <v>281</v>
          </cell>
          <cell r="AK81">
            <v>926</v>
          </cell>
          <cell r="AL81">
            <v>285</v>
          </cell>
          <cell r="AM81">
            <v>641</v>
          </cell>
        </row>
        <row r="82">
          <cell r="F82">
            <v>0</v>
          </cell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</v>
          </cell>
          <cell r="G83">
            <v>0</v>
          </cell>
          <cell r="H83">
            <v>1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0</v>
          </cell>
          <cell r="AK83">
            <v>1</v>
          </cell>
          <cell r="AL83">
            <v>0</v>
          </cell>
          <cell r="AM83">
            <v>1</v>
          </cell>
        </row>
        <row r="84">
          <cell r="F84">
            <v>1951.9685454545456</v>
          </cell>
          <cell r="G84">
            <v>895</v>
          </cell>
          <cell r="H84">
            <v>1056.9685454545454</v>
          </cell>
          <cell r="P84">
            <v>2295.8934545454545</v>
          </cell>
          <cell r="Q84">
            <v>0</v>
          </cell>
          <cell r="R84">
            <v>0</v>
          </cell>
          <cell r="S84">
            <v>27175.640727272727</v>
          </cell>
          <cell r="T84">
            <v>24329.410276363637</v>
          </cell>
          <cell r="U84">
            <v>2847.2304509090909</v>
          </cell>
          <cell r="X84">
            <v>47179.512727272733</v>
          </cell>
          <cell r="Y84">
            <v>31160.25</v>
          </cell>
          <cell r="Z84">
            <v>16019.262727272728</v>
          </cell>
          <cell r="AA84">
            <v>0</v>
          </cell>
          <cell r="AB84">
            <v>0</v>
          </cell>
          <cell r="AC84">
            <v>37890.270909090912</v>
          </cell>
          <cell r="AD84">
            <v>22972.272727272721</v>
          </cell>
          <cell r="AE84">
            <v>14917.99818181819</v>
          </cell>
          <cell r="AF84">
            <v>4586.3529696969699</v>
          </cell>
          <cell r="AG84">
            <v>3799.3289696969696</v>
          </cell>
          <cell r="AH84">
            <v>787.02400000000011</v>
          </cell>
          <cell r="AI84">
            <v>1322.3636363636365</v>
          </cell>
          <cell r="AK84">
            <v>122457.05387878788</v>
          </cell>
          <cell r="AL84">
            <v>58121.66674564944</v>
          </cell>
          <cell r="AM84">
            <v>64335.387133138429</v>
          </cell>
        </row>
        <row r="85">
          <cell r="F85">
            <v>369.45454545454538</v>
          </cell>
          <cell r="G85">
            <v>170</v>
          </cell>
          <cell r="H85">
            <v>199.45454545454538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216</v>
          </cell>
          <cell r="AI85">
            <v>692.36363636363637</v>
          </cell>
          <cell r="AK85">
            <v>5825.7272727272721</v>
          </cell>
          <cell r="AL85">
            <v>1673.1960183767228</v>
          </cell>
          <cell r="AM85">
            <v>4152.5312543505488</v>
          </cell>
        </row>
        <row r="86">
          <cell r="AL86">
            <v>58046.067797563905</v>
          </cell>
        </row>
        <row r="87">
          <cell r="F87">
            <v>0</v>
          </cell>
          <cell r="G87">
            <v>0</v>
          </cell>
          <cell r="AK87">
            <v>0</v>
          </cell>
          <cell r="AL87">
            <v>0</v>
          </cell>
          <cell r="AM87">
            <v>0</v>
          </cell>
        </row>
        <row r="88">
          <cell r="F88">
            <v>1951.9685454545456</v>
          </cell>
          <cell r="G88">
            <v>895</v>
          </cell>
          <cell r="H88">
            <v>1056.9685454545454</v>
          </cell>
          <cell r="P88">
            <v>2295.8934545454545</v>
          </cell>
          <cell r="Q88">
            <v>0</v>
          </cell>
          <cell r="R88">
            <v>0</v>
          </cell>
          <cell r="S88">
            <v>27175.640727272727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47179.512727272733</v>
          </cell>
          <cell r="Y88">
            <v>31160.25</v>
          </cell>
          <cell r="Z88">
            <v>16019.262727272728</v>
          </cell>
          <cell r="AA88">
            <v>0</v>
          </cell>
          <cell r="AB88">
            <v>0</v>
          </cell>
          <cell r="AC88">
            <v>37890.270909090912</v>
          </cell>
          <cell r="AD88">
            <v>22972.272727272721</v>
          </cell>
          <cell r="AE88">
            <v>14917.99818181819</v>
          </cell>
          <cell r="AF88">
            <v>4586.3529696969699</v>
          </cell>
          <cell r="AG88">
            <v>3799.3289696969696</v>
          </cell>
          <cell r="AH88">
            <v>787.02400000000011</v>
          </cell>
          <cell r="AI88">
            <v>1322.3636363636365</v>
          </cell>
          <cell r="AK88">
            <v>122457.05387878788</v>
          </cell>
          <cell r="AL88">
            <v>58121.66674564944</v>
          </cell>
          <cell r="AM88">
            <v>64335.38713313842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600</v>
          </cell>
          <cell r="G91">
            <v>174</v>
          </cell>
          <cell r="H91">
            <v>426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K91">
            <v>600</v>
          </cell>
          <cell r="AL91">
            <v>174</v>
          </cell>
          <cell r="AM91">
            <v>426</v>
          </cell>
        </row>
        <row r="92">
          <cell r="F92">
            <v>14.666666666666666</v>
          </cell>
          <cell r="G92">
            <v>4</v>
          </cell>
          <cell r="H92">
            <v>10.666666666666666</v>
          </cell>
          <cell r="P92">
            <v>-60</v>
          </cell>
          <cell r="S92">
            <v>8</v>
          </cell>
          <cell r="X92">
            <v>36</v>
          </cell>
          <cell r="Y92">
            <v>16</v>
          </cell>
          <cell r="Z92">
            <v>20</v>
          </cell>
          <cell r="AC92">
            <v>26</v>
          </cell>
          <cell r="AD92">
            <v>16</v>
          </cell>
          <cell r="AE92">
            <v>10</v>
          </cell>
          <cell r="AF92">
            <v>12</v>
          </cell>
          <cell r="AG92">
            <v>11</v>
          </cell>
          <cell r="AH92">
            <v>1</v>
          </cell>
          <cell r="AI92">
            <v>7</v>
          </cell>
          <cell r="AK92">
            <v>35.666666666666664</v>
          </cell>
          <cell r="AL92">
            <v>-24</v>
          </cell>
          <cell r="AM92">
            <v>59.666666666666664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2235.8934545454545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124241.72054545455</v>
          </cell>
          <cell r="AL95">
            <v>58830.66674564944</v>
          </cell>
          <cell r="AM95">
            <v>65411.053799805093</v>
          </cell>
        </row>
        <row r="96">
          <cell r="F96">
            <v>3715.6352121212121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7933.6407272727265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2618.5127272727332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1765.270909090912</v>
          </cell>
          <cell r="AD96">
            <v>680</v>
          </cell>
          <cell r="AE96">
            <v>1085.2709090909102</v>
          </cell>
          <cell r="AF96">
            <v>4597.3529696969699</v>
          </cell>
          <cell r="AG96">
            <v>3810.3289696969696</v>
          </cell>
          <cell r="AH96">
            <v>788.02400000000011</v>
          </cell>
          <cell r="AI96">
            <v>1329.3636363636365</v>
          </cell>
          <cell r="AJ96">
            <v>0</v>
          </cell>
          <cell r="AK96">
            <v>24243.720545454547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554.95000000000005</v>
          </cell>
          <cell r="S97">
            <v>-65.706000000000017</v>
          </cell>
          <cell r="X97">
            <v>-121.73</v>
          </cell>
          <cell r="Y97">
            <v>25490.454545454544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-65.706000000000017</v>
          </cell>
          <cell r="X98">
            <v>-121.73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606.74900000000002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674.59699999999998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842.31700000000001</v>
          </cell>
          <cell r="G106">
            <v>244</v>
          </cell>
          <cell r="H106">
            <v>598.31700000000001</v>
          </cell>
          <cell r="P106">
            <v>0.19200000000000017</v>
          </cell>
          <cell r="S106">
            <v>-0.32000000000000028</v>
          </cell>
          <cell r="X106">
            <v>-0.3360000000000003</v>
          </cell>
          <cell r="AC106">
            <v>0.28000000000000114</v>
          </cell>
          <cell r="AF106">
            <v>0.35200000000000031</v>
          </cell>
          <cell r="AG106">
            <v>0.35200000000000031</v>
          </cell>
          <cell r="AH106">
            <v>0</v>
          </cell>
          <cell r="AI106">
            <v>156.40800000000002</v>
          </cell>
          <cell r="AK106">
            <v>998.95699999999988</v>
          </cell>
        </row>
        <row r="107">
          <cell r="F107">
            <v>606.74900000000002</v>
          </cell>
          <cell r="G107">
            <v>176</v>
          </cell>
          <cell r="H107">
            <v>430.74900000000002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67.847999999999999</v>
          </cell>
          <cell r="AK107">
            <v>674.59699999999998</v>
          </cell>
        </row>
        <row r="108">
          <cell r="F108">
            <v>236</v>
          </cell>
          <cell r="G108">
            <v>68</v>
          </cell>
          <cell r="H108">
            <v>168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236</v>
          </cell>
        </row>
        <row r="109">
          <cell r="F109">
            <v>-0.43200000000001637</v>
          </cell>
          <cell r="G109">
            <v>0</v>
          </cell>
          <cell r="H109">
            <v>-0.43200000000001637</v>
          </cell>
          <cell r="P109">
            <v>0.19200000000000017</v>
          </cell>
          <cell r="S109">
            <v>-0.32000000000000028</v>
          </cell>
          <cell r="X109">
            <v>-0.3360000000000003</v>
          </cell>
          <cell r="AC109">
            <v>0.28000000000000114</v>
          </cell>
          <cell r="AF109">
            <v>0.35200000000000031</v>
          </cell>
          <cell r="AG109">
            <v>0.35200000000000031</v>
          </cell>
          <cell r="AH109">
            <v>0</v>
          </cell>
          <cell r="AI109">
            <v>88.560000000000016</v>
          </cell>
          <cell r="AK109">
            <v>88.36</v>
          </cell>
          <cell r="AL109">
            <v>25.641990811638593</v>
          </cell>
          <cell r="AM109">
            <v>62.718009188361407</v>
          </cell>
        </row>
        <row r="110">
          <cell r="F110">
            <v>560.5</v>
          </cell>
          <cell r="G110">
            <v>163</v>
          </cell>
          <cell r="H110">
            <v>397.5</v>
          </cell>
          <cell r="P110">
            <v>0.20800000000000018</v>
          </cell>
          <cell r="S110">
            <v>30.603999999999999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957.43600000000004</v>
          </cell>
        </row>
        <row r="111">
          <cell r="F111">
            <v>561</v>
          </cell>
          <cell r="G111">
            <v>163</v>
          </cell>
          <cell r="H111">
            <v>398</v>
          </cell>
          <cell r="P111">
            <v>0</v>
          </cell>
          <cell r="S111">
            <v>30.84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647.84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.20800000000000018</v>
          </cell>
          <cell r="S112">
            <v>-0.23600000000000065</v>
          </cell>
          <cell r="X112">
            <v>-0.42800000000000082</v>
          </cell>
          <cell r="AC112">
            <v>30.067999999999998</v>
          </cell>
          <cell r="AF112">
            <v>0.28399999999999892</v>
          </cell>
          <cell r="AG112">
            <v>0.28399999999999892</v>
          </cell>
          <cell r="AH112">
            <v>0</v>
          </cell>
          <cell r="AI112">
            <v>280.596</v>
          </cell>
          <cell r="AK112">
            <v>309.596</v>
          </cell>
          <cell r="AL112">
            <v>89.844474732006134</v>
          </cell>
          <cell r="AM112">
            <v>219.75152526799388</v>
          </cell>
        </row>
        <row r="113">
          <cell r="F113">
            <v>0</v>
          </cell>
          <cell r="G113">
            <v>0</v>
          </cell>
          <cell r="H113">
            <v>0</v>
          </cell>
          <cell r="P113">
            <v>0</v>
          </cell>
          <cell r="S113">
            <v>64.25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64.25</v>
          </cell>
          <cell r="AM113">
            <v>0</v>
          </cell>
        </row>
        <row r="114">
          <cell r="F114">
            <v>0</v>
          </cell>
          <cell r="G114">
            <v>0</v>
          </cell>
          <cell r="H114">
            <v>0</v>
          </cell>
          <cell r="P114">
            <v>0</v>
          </cell>
          <cell r="S114">
            <v>64.25</v>
          </cell>
          <cell r="AH114">
            <v>0</v>
          </cell>
          <cell r="AK114">
            <v>64.25</v>
          </cell>
        </row>
        <row r="115">
          <cell r="F115">
            <v>0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952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6.7</v>
          </cell>
        </row>
        <row r="119">
          <cell r="F119">
            <v>516.33333333333337</v>
          </cell>
          <cell r="AK119">
            <v>516.33333333333337</v>
          </cell>
        </row>
        <row r="120">
          <cell r="F120">
            <v>0</v>
          </cell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4483.4666666666662</v>
          </cell>
          <cell r="AK121">
            <v>4483.4666666666662</v>
          </cell>
        </row>
        <row r="122">
          <cell r="F122">
            <v>0</v>
          </cell>
          <cell r="AK122">
            <v>0</v>
          </cell>
        </row>
        <row r="123">
          <cell r="F123">
            <v>-13094</v>
          </cell>
          <cell r="AK123">
            <v>-13094</v>
          </cell>
          <cell r="AL123">
            <v>-17847.22298181818</v>
          </cell>
        </row>
        <row r="124">
          <cell r="F124">
            <v>0</v>
          </cell>
          <cell r="AK124">
            <v>-3990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7979.143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9868.0799818181822</v>
          </cell>
          <cell r="AL127">
            <v>7980.1429999999991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1">
          <cell r="AK131">
            <v>-2588.3905636363647</v>
          </cell>
        </row>
        <row r="134">
          <cell r="AK134">
            <v>59008</v>
          </cell>
          <cell r="AM134">
            <v>59008</v>
          </cell>
        </row>
        <row r="135">
          <cell r="AK135">
            <v>-6403.0537998050931</v>
          </cell>
        </row>
        <row r="136">
          <cell r="AK136">
            <v>35.549999999999997</v>
          </cell>
        </row>
        <row r="137">
          <cell r="AK137">
            <v>39.4</v>
          </cell>
        </row>
        <row r="138">
          <cell r="AK138">
            <v>0</v>
          </cell>
        </row>
        <row r="140">
          <cell r="AK140">
            <v>11.69</v>
          </cell>
        </row>
        <row r="142">
          <cell r="AJ142">
            <v>0</v>
          </cell>
          <cell r="AK142">
            <v>12.3</v>
          </cell>
        </row>
        <row r="143">
          <cell r="AK143">
            <v>55902</v>
          </cell>
          <cell r="AL143">
            <v>55902</v>
          </cell>
        </row>
        <row r="145">
          <cell r="AJ145">
            <v>300</v>
          </cell>
        </row>
        <row r="146">
          <cell r="AK146">
            <v>11398.775714285715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865.25</v>
          </cell>
          <cell r="AL147">
            <v>10533.525714285715</v>
          </cell>
        </row>
        <row r="149">
          <cell r="AJ149">
            <v>0</v>
          </cell>
          <cell r="AK149">
            <v>114910</v>
          </cell>
          <cell r="AL149">
            <v>55902</v>
          </cell>
          <cell r="AM149">
            <v>59008</v>
          </cell>
        </row>
        <row r="150">
          <cell r="AK150">
            <v>0</v>
          </cell>
        </row>
        <row r="151">
          <cell r="AK151">
            <v>114910</v>
          </cell>
          <cell r="AL151">
            <v>55902</v>
          </cell>
          <cell r="AM151">
            <v>59008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AK153">
            <v>-6.8</v>
          </cell>
          <cell r="AL153">
            <v>-5</v>
          </cell>
          <cell r="AM153">
            <v>-9.8000000000000007</v>
          </cell>
        </row>
        <row r="154">
          <cell r="AK154">
            <v>9.1746763198722832</v>
          </cell>
          <cell r="AL154">
            <v>28.788692107323904</v>
          </cell>
          <cell r="AM154">
            <v>-9.7889476286409742</v>
          </cell>
        </row>
        <row r="155">
          <cell r="AL155">
            <v>15.84425894181101</v>
          </cell>
          <cell r="AM155">
            <v>35.546987951807232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2791.078363636364</v>
          </cell>
        </row>
        <row r="159">
          <cell r="F159">
            <v>269.642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629.64200000000005</v>
          </cell>
        </row>
        <row r="160">
          <cell r="F160">
            <v>269.642</v>
          </cell>
          <cell r="P160">
            <v>12</v>
          </cell>
          <cell r="S160">
            <v>27.9</v>
          </cell>
          <cell r="X160">
            <v>14.7</v>
          </cell>
          <cell r="AC160">
            <v>19.5</v>
          </cell>
          <cell r="AF160">
            <v>9</v>
          </cell>
          <cell r="AG160">
            <v>9</v>
          </cell>
          <cell r="AH160">
            <v>0</v>
          </cell>
          <cell r="AI160">
            <v>125</v>
          </cell>
          <cell r="AK160">
            <v>477.7419999999999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3</v>
          </cell>
          <cell r="S164">
            <v>407</v>
          </cell>
          <cell r="X164">
            <v>271.81818181818181</v>
          </cell>
          <cell r="AC164">
            <v>197</v>
          </cell>
          <cell r="AF164">
            <v>117.09090909090909</v>
          </cell>
          <cell r="AG164">
            <v>117.09090909090909</v>
          </cell>
          <cell r="AK164">
            <v>1065.9090909090908</v>
          </cell>
        </row>
        <row r="165">
          <cell r="F165">
            <v>-189.358</v>
          </cell>
          <cell r="S165">
            <v>93.600000000000023</v>
          </cell>
          <cell r="X165">
            <v>98.454545454545439</v>
          </cell>
          <cell r="AC165">
            <v>99.899999999999977</v>
          </cell>
          <cell r="AK165">
            <v>102.59654545454543</v>
          </cell>
        </row>
        <row r="166">
          <cell r="S166">
            <v>500.6</v>
          </cell>
          <cell r="X166">
            <v>370.27272727272725</v>
          </cell>
          <cell r="AC166">
            <v>296.8999999999999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2114.6369999999997</v>
          </cell>
        </row>
        <row r="170">
          <cell r="F170">
            <v>674.74900000000002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-32.44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2050.3869999999997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64.25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64.25</v>
          </cell>
        </row>
        <row r="172">
          <cell r="F172">
            <v>0</v>
          </cell>
          <cell r="P172">
            <v>0</v>
          </cell>
          <cell r="S172">
            <v>0</v>
          </cell>
          <cell r="AC172">
            <v>0</v>
          </cell>
          <cell r="A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4483.4666666666662</v>
          </cell>
          <cell r="AC174">
            <v>200</v>
          </cell>
          <cell r="AK174">
            <v>4683.466666666666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>
            <v>1884.1066666666668</v>
          </cell>
          <cell r="P178">
            <v>639.43999999999983</v>
          </cell>
          <cell r="S178">
            <v>4316.4479999999985</v>
          </cell>
          <cell r="X178">
            <v>148.90400000000596</v>
          </cell>
          <cell r="AC178">
            <v>235.56000000000279</v>
          </cell>
          <cell r="AF178">
            <v>1122.6080000000011</v>
          </cell>
          <cell r="AG178">
            <v>689.58399999999995</v>
          </cell>
          <cell r="AH178">
            <v>433.02400000000011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 t="str">
            <v>ККМ</v>
          </cell>
          <cell r="S183" t="str">
            <v>КТМ</v>
          </cell>
          <cell r="X183" t="str">
            <v>ТЕЦ-5 ВСЬОГО</v>
          </cell>
          <cell r="Y183" t="str">
            <v>Е/Е</v>
          </cell>
          <cell r="Z183" t="str">
            <v xml:space="preserve"> Т/Е</v>
          </cell>
          <cell r="AC183" t="str">
            <v>ТЕЦ-6 ВСЬОГО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243</v>
          </cell>
        </row>
        <row r="187">
          <cell r="S187">
            <v>114.9</v>
          </cell>
          <cell r="X187">
            <v>91.6</v>
          </cell>
          <cell r="AC187">
            <v>72.8</v>
          </cell>
          <cell r="AK187">
            <v>279.29999999999995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298.60000000000002</v>
          </cell>
        </row>
        <row r="189">
          <cell r="P189">
            <v>0</v>
          </cell>
          <cell r="S189">
            <v>192.5</v>
          </cell>
          <cell r="X189">
            <v>192.5</v>
          </cell>
          <cell r="AC189">
            <v>192.5</v>
          </cell>
          <cell r="AK189">
            <v>192.5</v>
          </cell>
        </row>
        <row r="190">
          <cell r="P190">
            <v>0</v>
          </cell>
          <cell r="S190">
            <v>19250</v>
          </cell>
          <cell r="X190">
            <v>15343</v>
          </cell>
          <cell r="AC190">
            <v>12185</v>
          </cell>
          <cell r="AK190">
            <v>46778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46778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82.5</v>
          </cell>
          <cell r="AC194">
            <v>82.5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S196">
            <v>0</v>
          </cell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44.8</v>
          </cell>
          <cell r="AC198">
            <v>36.700000000000003</v>
          </cell>
          <cell r="AK198">
            <v>81.5</v>
          </cell>
        </row>
        <row r="199">
          <cell r="X199">
            <v>61.9</v>
          </cell>
          <cell r="AC199">
            <v>50.6</v>
          </cell>
          <cell r="AK199">
            <v>112.5</v>
          </cell>
        </row>
        <row r="200">
          <cell r="F200">
            <v>75</v>
          </cell>
          <cell r="P200">
            <v>75</v>
          </cell>
          <cell r="X200">
            <v>18.5</v>
          </cell>
          <cell r="AC200">
            <v>22.2</v>
          </cell>
          <cell r="AJ200">
            <v>0</v>
          </cell>
          <cell r="AK200">
            <v>40.700000000000003</v>
          </cell>
        </row>
        <row r="201">
          <cell r="F201">
            <v>75</v>
          </cell>
          <cell r="P201">
            <v>75</v>
          </cell>
          <cell r="S201">
            <v>653</v>
          </cell>
          <cell r="X201">
            <v>653</v>
          </cell>
          <cell r="AC201">
            <v>653</v>
          </cell>
          <cell r="AJ201">
            <v>0</v>
          </cell>
          <cell r="AK201">
            <v>653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53220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A206">
            <v>14133.90243902439</v>
          </cell>
          <cell r="AC206">
            <v>292.95999999999998</v>
          </cell>
          <cell r="AD206">
            <v>473.64</v>
          </cell>
          <cell r="AE206">
            <v>181.42</v>
          </cell>
          <cell r="AI206">
            <v>0</v>
          </cell>
          <cell r="AJ206">
            <v>0</v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</row>
        <row r="210">
          <cell r="AK210">
            <v>99998</v>
          </cell>
        </row>
        <row r="211">
          <cell r="AK211">
            <v>61871</v>
          </cell>
        </row>
        <row r="214">
          <cell r="G214" t="str">
            <v xml:space="preserve"> В.О.НОВОСАД</v>
          </cell>
        </row>
        <row r="217">
          <cell r="G217" t="str">
            <v>Б.В.ЯЩЕНКО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</row>
        <row r="222">
          <cell r="G222" t="str">
            <v xml:space="preserve">О.М.НИКОЛЕНКО      </v>
          </cell>
        </row>
        <row r="223">
          <cell r="G223" t="str">
            <v xml:space="preserve">О.М.НИКОЛЕНКО      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AG243" t="str">
            <v xml:space="preserve"> генеральний директор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ВСЬОГО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3288.4522121212117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20158.351575757581</v>
          </cell>
        </row>
        <row r="259">
          <cell r="F259">
            <v>26692.918878787881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142110.86187878789</v>
          </cell>
          <cell r="AM259">
            <v>111785.25</v>
          </cell>
        </row>
        <row r="260">
          <cell r="F260">
            <v>19850.172840000007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134758.49824242425</v>
          </cell>
          <cell r="AM260">
            <v>23577.368640000012</v>
          </cell>
        </row>
        <row r="261">
          <cell r="F261">
            <v>111133.4666666666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11133.46666666667</v>
          </cell>
        </row>
        <row r="262">
          <cell r="F262">
            <v>99998</v>
          </cell>
          <cell r="AK262">
            <v>99998</v>
          </cell>
        </row>
        <row r="263">
          <cell r="F263">
            <v>0</v>
          </cell>
          <cell r="AK263">
            <v>0</v>
          </cell>
        </row>
        <row r="264">
          <cell r="F264">
            <v>607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6074</v>
          </cell>
        </row>
        <row r="265">
          <cell r="F265">
            <v>825</v>
          </cell>
          <cell r="AK265">
            <v>825</v>
          </cell>
        </row>
        <row r="266">
          <cell r="F266">
            <v>0</v>
          </cell>
          <cell r="AK266">
            <v>0</v>
          </cell>
        </row>
        <row r="267">
          <cell r="F267">
            <v>0</v>
          </cell>
          <cell r="AK267">
            <v>0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749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749</v>
          </cell>
        </row>
        <row r="271">
          <cell r="F271">
            <v>4999.7999999999993</v>
          </cell>
          <cell r="AK271">
            <v>4999.7999999999993</v>
          </cell>
        </row>
        <row r="272">
          <cell r="F272">
            <v>61.6666666666667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61.6666666666667</v>
          </cell>
        </row>
        <row r="273">
          <cell r="F273">
            <v>114421.91887878788</v>
          </cell>
          <cell r="P273">
            <v>2181.2434545454548</v>
          </cell>
          <cell r="Q273">
            <v>0</v>
          </cell>
          <cell r="R273">
            <v>0</v>
          </cell>
          <cell r="S273">
            <v>6535.468727272726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1789.018727272733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029.1789090909119</v>
          </cell>
          <cell r="AD273">
            <v>0</v>
          </cell>
          <cell r="AE273">
            <v>0</v>
          </cell>
          <cell r="AF273">
            <v>4502.9056363636373</v>
          </cell>
          <cell r="AG273">
            <v>3771.8816363636361</v>
          </cell>
          <cell r="AH273">
            <v>732.02400000000011</v>
          </cell>
          <cell r="AI273">
            <v>0</v>
          </cell>
          <cell r="AK273">
            <v>131291.81824242428</v>
          </cell>
        </row>
        <row r="274">
          <cell r="F274">
            <v>1017.9460387878787</v>
          </cell>
          <cell r="P274">
            <v>1179.8666545454546</v>
          </cell>
          <cell r="Q274">
            <v>0</v>
          </cell>
          <cell r="R274">
            <v>0</v>
          </cell>
          <cell r="S274">
            <v>5958.848727272727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696.6161818181818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732.35490909090913</v>
          </cell>
          <cell r="AD274">
            <v>181</v>
          </cell>
          <cell r="AE274">
            <v>292.09090909090912</v>
          </cell>
          <cell r="AF274">
            <v>2754.4252290909089</v>
          </cell>
          <cell r="AG274">
            <v>2121.3059508023994</v>
          </cell>
          <cell r="AH274">
            <v>633.11927828850958</v>
          </cell>
          <cell r="AI274">
            <v>1904.3636363636365</v>
          </cell>
          <cell r="AK274">
            <v>13897.13264969697</v>
          </cell>
        </row>
        <row r="275">
          <cell r="F275">
            <v>507.45454545454538</v>
          </cell>
          <cell r="G275">
            <v>233</v>
          </cell>
          <cell r="H275">
            <v>274.45454545454538</v>
          </cell>
          <cell r="P275">
            <v>919.5454545454545</v>
          </cell>
          <cell r="S275">
            <v>2066.272727272727</v>
          </cell>
          <cell r="T275">
            <v>813.56363636363631</v>
          </cell>
          <cell r="U275">
            <v>846.70909090909095</v>
          </cell>
          <cell r="X275">
            <v>837.81818181818176</v>
          </cell>
          <cell r="Y275">
            <v>245</v>
          </cell>
          <cell r="Z275">
            <v>321</v>
          </cell>
          <cell r="AC275">
            <v>657.09090909090912</v>
          </cell>
          <cell r="AD275">
            <v>176</v>
          </cell>
          <cell r="AE275">
            <v>284.09090909090912</v>
          </cell>
          <cell r="AF275">
            <v>1973.090909090909</v>
          </cell>
          <cell r="AG275">
            <v>1676.090909090909</v>
          </cell>
          <cell r="AH275">
            <v>297</v>
          </cell>
          <cell r="AI275">
            <v>1904.3636363636365</v>
          </cell>
          <cell r="AK275">
            <v>7352.363636363636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2</v>
          </cell>
          <cell r="T276">
            <v>22</v>
          </cell>
          <cell r="U276">
            <v>0</v>
          </cell>
          <cell r="V276">
            <v>0</v>
          </cell>
          <cell r="W276">
            <v>0</v>
          </cell>
          <cell r="X276">
            <v>790</v>
          </cell>
          <cell r="Y276">
            <v>343</v>
          </cell>
          <cell r="Z276">
            <v>447</v>
          </cell>
          <cell r="AA276">
            <v>0</v>
          </cell>
          <cell r="AB276">
            <v>0</v>
          </cell>
          <cell r="AC276">
            <v>13</v>
          </cell>
          <cell r="AD276">
            <v>5</v>
          </cell>
          <cell r="AE276">
            <v>8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825</v>
          </cell>
        </row>
        <row r="277">
          <cell r="F277">
            <v>503.49149333333332</v>
          </cell>
          <cell r="P277">
            <v>233.7852</v>
          </cell>
          <cell r="Q277">
            <v>0</v>
          </cell>
          <cell r="R277">
            <v>0</v>
          </cell>
          <cell r="S277">
            <v>568.10199999999998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7.822000000000003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62.736000000000004</v>
          </cell>
          <cell r="AD277">
            <v>0</v>
          </cell>
          <cell r="AE277">
            <v>0</v>
          </cell>
          <cell r="AF277">
            <v>155.49432000000002</v>
          </cell>
          <cell r="AG277">
            <v>143.66304171149045</v>
          </cell>
          <cell r="AH277">
            <v>11.831278288509552</v>
          </cell>
          <cell r="AI277">
            <v>0</v>
          </cell>
          <cell r="AK277">
            <v>1614.7510133333335</v>
          </cell>
        </row>
        <row r="278">
          <cell r="F278">
            <v>67.833333333333329</v>
          </cell>
          <cell r="P278">
            <v>153.5352</v>
          </cell>
          <cell r="S278">
            <v>447.35199999999998</v>
          </cell>
          <cell r="X278">
            <v>14.592000000000001</v>
          </cell>
          <cell r="AC278">
            <v>14.592000000000001</v>
          </cell>
          <cell r="AF278">
            <v>74.370720000000006</v>
          </cell>
          <cell r="AG278">
            <v>64.682500142666413</v>
          </cell>
          <cell r="AH278">
            <v>9.6882198573335927</v>
          </cell>
          <cell r="AI278">
            <v>0</v>
          </cell>
          <cell r="AK278">
            <v>815.59525333333329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1.37376</v>
          </cell>
        </row>
        <row r="280">
          <cell r="F280">
            <v>25.7</v>
          </cell>
          <cell r="P280">
            <v>64.25</v>
          </cell>
          <cell r="S280">
            <v>12.85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K280">
            <v>185.04000000000002</v>
          </cell>
        </row>
        <row r="281">
          <cell r="F281">
            <v>269.642</v>
          </cell>
          <cell r="P281">
            <v>12</v>
          </cell>
          <cell r="S281">
            <v>27.9</v>
          </cell>
          <cell r="X281">
            <v>14.7</v>
          </cell>
          <cell r="AC281">
            <v>19.5</v>
          </cell>
          <cell r="AF281">
            <v>9</v>
          </cell>
          <cell r="AG281">
            <v>9</v>
          </cell>
          <cell r="AH281">
            <v>0</v>
          </cell>
          <cell r="AK281">
            <v>352.74199999999996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4040.7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20.975999999999999</v>
          </cell>
          <cell r="AC283">
            <v>-0.47200000000000841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21.503999999999991</v>
          </cell>
        </row>
        <row r="284">
          <cell r="F284">
            <v>7</v>
          </cell>
          <cell r="P284">
            <v>25.536000000000001</v>
          </cell>
          <cell r="S284">
            <v>3238.2240000000002</v>
          </cell>
          <cell r="X284">
            <v>0</v>
          </cell>
          <cell r="AC284">
            <v>0</v>
          </cell>
          <cell r="AF284">
            <v>625.84</v>
          </cell>
          <cell r="AG284">
            <v>301.55200000000002</v>
          </cell>
          <cell r="AH284">
            <v>324.28800000000001</v>
          </cell>
          <cell r="AI284">
            <v>0</v>
          </cell>
          <cell r="AK284">
            <v>3896.6000000000004</v>
          </cell>
        </row>
        <row r="285">
          <cell r="AK285">
            <v>122.664</v>
          </cell>
        </row>
        <row r="286">
          <cell r="S286">
            <v>64.25</v>
          </cell>
          <cell r="AH286">
            <v>0</v>
          </cell>
          <cell r="AI286">
            <v>0</v>
          </cell>
          <cell r="AK286">
            <v>64.25</v>
          </cell>
        </row>
        <row r="287">
          <cell r="F287">
            <v>113403.97284</v>
          </cell>
          <cell r="P287">
            <v>1001.3768000000002</v>
          </cell>
          <cell r="Q287">
            <v>0</v>
          </cell>
          <cell r="R287">
            <v>0</v>
          </cell>
          <cell r="S287">
            <v>576.61999999999898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92.4025454545515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296.8240000000028</v>
          </cell>
          <cell r="AD287">
            <v>-181</v>
          </cell>
          <cell r="AE287">
            <v>-292.09090909090912</v>
          </cell>
          <cell r="AF287">
            <v>1748.4804072727284</v>
          </cell>
          <cell r="AG287">
            <v>1650.5756855612367</v>
          </cell>
          <cell r="AH287">
            <v>98.904721711490538</v>
          </cell>
          <cell r="AI287">
            <v>-1904.3636363636365</v>
          </cell>
          <cell r="AK287">
            <v>117394.68559272728</v>
          </cell>
        </row>
        <row r="288">
          <cell r="AK288">
            <v>0</v>
          </cell>
        </row>
        <row r="289">
          <cell r="F289">
            <v>2004.8481733333335</v>
          </cell>
          <cell r="P289">
            <v>1001.3768</v>
          </cell>
          <cell r="Q289">
            <v>0</v>
          </cell>
          <cell r="R289">
            <v>0</v>
          </cell>
          <cell r="S289">
            <v>576.62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1.402545454545447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296.82399999999996</v>
          </cell>
          <cell r="AD289">
            <v>0</v>
          </cell>
          <cell r="AE289">
            <v>0</v>
          </cell>
          <cell r="AF289">
            <v>1749.4804072727275</v>
          </cell>
          <cell r="AG289">
            <v>1650.5756855612369</v>
          </cell>
          <cell r="AH289">
            <v>98.904721711490453</v>
          </cell>
          <cell r="AI289">
            <v>1400.789</v>
          </cell>
          <cell r="AK289">
            <v>6118.2249260606059</v>
          </cell>
        </row>
        <row r="290">
          <cell r="F290">
            <v>674.74900000000002</v>
          </cell>
          <cell r="P290">
            <v>490.70000000000005</v>
          </cell>
          <cell r="S290">
            <v>-47.716000000000015</v>
          </cell>
          <cell r="X290">
            <v>-124.30000000000001</v>
          </cell>
          <cell r="AC290">
            <v>-47.86</v>
          </cell>
          <cell r="AF290">
            <v>427</v>
          </cell>
          <cell r="AG290">
            <v>427</v>
          </cell>
          <cell r="AH290">
            <v>0</v>
          </cell>
          <cell r="AI290">
            <v>515.13300000000004</v>
          </cell>
          <cell r="AK290">
            <v>1375.9139999999998</v>
          </cell>
        </row>
        <row r="291">
          <cell r="F291">
            <v>269.642</v>
          </cell>
          <cell r="P291">
            <v>115.1</v>
          </cell>
          <cell r="Q291">
            <v>0</v>
          </cell>
          <cell r="R291">
            <v>0</v>
          </cell>
          <cell r="S291">
            <v>65.700000000000017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83.754545454545436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80.399999999999977</v>
          </cell>
          <cell r="AD291">
            <v>0</v>
          </cell>
          <cell r="AE291">
            <v>0</v>
          </cell>
          <cell r="AF291">
            <v>894.67272727272723</v>
          </cell>
          <cell r="AG291">
            <v>894.67272727272723</v>
          </cell>
          <cell r="AH291">
            <v>0</v>
          </cell>
          <cell r="AI291">
            <v>132.79999999999998</v>
          </cell>
          <cell r="AK291">
            <v>1509.2692727272727</v>
          </cell>
        </row>
        <row r="292">
          <cell r="F292">
            <v>-0.5</v>
          </cell>
          <cell r="P292">
            <v>0.20800000000000018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.28399999999999892</v>
          </cell>
          <cell r="AG292">
            <v>0.28399999999999892</v>
          </cell>
          <cell r="AH292">
            <v>0</v>
          </cell>
          <cell r="AI292">
            <v>280.596</v>
          </cell>
          <cell r="AK292">
            <v>28.999999999999996</v>
          </cell>
        </row>
        <row r="293">
          <cell r="F293">
            <v>-0.43200000000001637</v>
          </cell>
          <cell r="P293">
            <v>0.19200000000000017</v>
          </cell>
          <cell r="S293">
            <v>-0.32000000000000028</v>
          </cell>
          <cell r="X293">
            <v>-0.3360000000000003</v>
          </cell>
          <cell r="AC293">
            <v>0.28000000000000114</v>
          </cell>
          <cell r="AF293">
            <v>0.35200000000000031</v>
          </cell>
          <cell r="AG293">
            <v>0.35200000000000031</v>
          </cell>
          <cell r="AH293">
            <v>0</v>
          </cell>
          <cell r="AI293">
            <v>88.560000000000016</v>
          </cell>
          <cell r="AK293">
            <v>-0.20000000000001528</v>
          </cell>
        </row>
        <row r="294">
          <cell r="F294">
            <v>1046.7225066666667</v>
          </cell>
          <cell r="P294">
            <v>455.17680000000001</v>
          </cell>
          <cell r="Q294">
            <v>0</v>
          </cell>
          <cell r="R294">
            <v>0</v>
          </cell>
          <cell r="S294">
            <v>551.19200000000001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96.712000000000018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07.93599999999998</v>
          </cell>
          <cell r="AD294">
            <v>0</v>
          </cell>
          <cell r="AE294">
            <v>0</v>
          </cell>
          <cell r="AF294">
            <v>415.17168000000004</v>
          </cell>
          <cell r="AG294">
            <v>317.26695828850961</v>
          </cell>
          <cell r="AH294">
            <v>97.904721711490453</v>
          </cell>
          <cell r="AI294">
            <v>370</v>
          </cell>
          <cell r="AK294">
            <v>3167.574986666667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70.696721711490468</v>
          </cell>
          <cell r="AI295">
            <v>0</v>
          </cell>
          <cell r="AK295">
            <v>738.44698666666682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031.4960000000001</v>
          </cell>
          <cell r="P297">
            <v>28.52</v>
          </cell>
          <cell r="S297">
            <v>78.16</v>
          </cell>
          <cell r="X297">
            <v>47.008000000000003</v>
          </cell>
          <cell r="AC297">
            <v>74.311999999999998</v>
          </cell>
          <cell r="AF297">
            <v>74.183999999999997</v>
          </cell>
          <cell r="AG297">
            <v>70.080000000000013</v>
          </cell>
          <cell r="AH297">
            <v>4.103999999999985</v>
          </cell>
          <cell r="AI297">
            <v>370</v>
          </cell>
          <cell r="AK297">
            <v>1727.3440000000001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4.666666666666666</v>
          </cell>
          <cell r="P299">
            <v>-60</v>
          </cell>
          <cell r="S299">
            <v>8</v>
          </cell>
          <cell r="X299">
            <v>36</v>
          </cell>
          <cell r="AC299">
            <v>26</v>
          </cell>
          <cell r="AF299">
            <v>12</v>
          </cell>
          <cell r="AG299">
            <v>11</v>
          </cell>
          <cell r="AH299">
            <v>1</v>
          </cell>
          <cell r="AI299">
            <v>13.7</v>
          </cell>
          <cell r="AK299">
            <v>36.666666666666664</v>
          </cell>
        </row>
        <row r="300">
          <cell r="F300">
            <v>113403.97284</v>
          </cell>
          <cell r="P300">
            <v>1001.3768000000002</v>
          </cell>
          <cell r="Q300">
            <v>0</v>
          </cell>
          <cell r="R300">
            <v>0</v>
          </cell>
          <cell r="S300">
            <v>576.61999999999898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92.402545454551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296.8240000000028</v>
          </cell>
          <cell r="AD300">
            <v>-181</v>
          </cell>
          <cell r="AE300">
            <v>-292.09090909090912</v>
          </cell>
          <cell r="AF300">
            <v>1748.4804072727284</v>
          </cell>
          <cell r="AG300">
            <v>1650.5756855612367</v>
          </cell>
          <cell r="AH300">
            <v>98.904721711490538</v>
          </cell>
          <cell r="AI300">
            <v>-1904.3636363636365</v>
          </cell>
          <cell r="AK300">
            <v>117394.68559272728</v>
          </cell>
        </row>
        <row r="301">
          <cell r="AH301">
            <v>191</v>
          </cell>
          <cell r="AK301">
            <v>0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117394.68559272728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13403.97284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117394.68559272728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AK312">
            <v>4483.466666666666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8">
          <cell r="AJ328">
            <v>2455</v>
          </cell>
          <cell r="AK328">
            <v>7352.363636363636</v>
          </cell>
          <cell r="AM328">
            <v>7283.636363636364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7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 refreshError="1">
        <row r="13">
          <cell r="C13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 розр.</v>
          </cell>
          <cell r="J31" t="str">
            <v>ККМ розп. коштів</v>
          </cell>
          <cell r="K31" t="str">
            <v>КТМ розр.</v>
          </cell>
          <cell r="L31" t="str">
            <v>ВИРОБН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 t="str">
            <v>ТРМ  СТОР.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</row>
        <row r="32">
          <cell r="P32">
            <v>313</v>
          </cell>
          <cell r="T32">
            <v>166</v>
          </cell>
          <cell r="AJ32">
            <v>479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</row>
        <row r="34">
          <cell r="AJ34">
            <v>0</v>
          </cell>
        </row>
        <row r="35">
          <cell r="AJ35">
            <v>75</v>
          </cell>
        </row>
        <row r="36">
          <cell r="AJ36">
            <v>0</v>
          </cell>
        </row>
        <row r="37">
          <cell r="AJ37">
            <v>0</v>
          </cell>
        </row>
        <row r="38">
          <cell r="AJ38">
            <v>451.8</v>
          </cell>
        </row>
        <row r="39">
          <cell r="I39">
            <v>0</v>
          </cell>
          <cell r="AJ39">
            <v>451.8</v>
          </cell>
        </row>
        <row r="40">
          <cell r="K40">
            <v>788</v>
          </cell>
          <cell r="Q40">
            <v>519</v>
          </cell>
          <cell r="U40">
            <v>415</v>
          </cell>
          <cell r="AK40">
            <v>1722</v>
          </cell>
        </row>
        <row r="41">
          <cell r="AK41">
            <v>0</v>
          </cell>
        </row>
        <row r="42">
          <cell r="K42">
            <v>788</v>
          </cell>
          <cell r="Q42">
            <v>519</v>
          </cell>
          <cell r="U42">
            <v>415</v>
          </cell>
          <cell r="AK42">
            <v>1519</v>
          </cell>
        </row>
        <row r="43">
          <cell r="C43">
            <v>14292.169805900916</v>
          </cell>
          <cell r="I43">
            <v>2832.727272727273</v>
          </cell>
          <cell r="J43">
            <v>0</v>
          </cell>
          <cell r="K43">
            <v>9868.7272727272721</v>
          </cell>
          <cell r="L43">
            <v>5352.8863636363612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I45">
            <v>725.72727272727275</v>
          </cell>
          <cell r="J45">
            <v>0</v>
          </cell>
          <cell r="K45">
            <v>1685.4545454545455</v>
          </cell>
          <cell r="L45">
            <v>728.25818181818181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7">
          <cell r="C47">
            <v>414</v>
          </cell>
          <cell r="D47">
            <v>88</v>
          </cell>
          <cell r="E47">
            <v>326</v>
          </cell>
          <cell r="I47">
            <v>463</v>
          </cell>
          <cell r="K47">
            <v>777</v>
          </cell>
          <cell r="L47">
            <v>388.5</v>
          </cell>
          <cell r="M47">
            <v>388.5</v>
          </cell>
          <cell r="O47">
            <v>258</v>
          </cell>
          <cell r="P47">
            <v>80</v>
          </cell>
          <cell r="Q47">
            <v>178</v>
          </cell>
          <cell r="S47">
            <v>218</v>
          </cell>
          <cell r="T47">
            <v>71</v>
          </cell>
          <cell r="U47">
            <v>147</v>
          </cell>
          <cell r="W47">
            <v>340</v>
          </cell>
          <cell r="X47">
            <v>239</v>
          </cell>
          <cell r="Y47">
            <v>101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1108</v>
          </cell>
        </row>
        <row r="48">
          <cell r="C48">
            <v>158</v>
          </cell>
          <cell r="D48">
            <v>0</v>
          </cell>
          <cell r="I48">
            <v>337</v>
          </cell>
          <cell r="K48">
            <v>218</v>
          </cell>
          <cell r="O48">
            <v>75</v>
          </cell>
          <cell r="S48">
            <v>120</v>
          </cell>
          <cell r="Y48">
            <v>0</v>
          </cell>
          <cell r="AH48">
            <v>942</v>
          </cell>
        </row>
        <row r="49">
          <cell r="I49">
            <v>1</v>
          </cell>
          <cell r="O49">
            <v>110</v>
          </cell>
          <cell r="S49">
            <v>0</v>
          </cell>
          <cell r="Y49">
            <v>0</v>
          </cell>
          <cell r="AH49">
            <v>111</v>
          </cell>
        </row>
        <row r="50">
          <cell r="C50">
            <v>256</v>
          </cell>
          <cell r="D50">
            <v>55</v>
          </cell>
          <cell r="I50">
            <v>10</v>
          </cell>
          <cell r="Y50">
            <v>0</v>
          </cell>
          <cell r="AH50">
            <v>266</v>
          </cell>
        </row>
        <row r="51">
          <cell r="C51">
            <v>29</v>
          </cell>
          <cell r="D51">
            <v>6</v>
          </cell>
          <cell r="E51">
            <v>23</v>
          </cell>
          <cell r="I51">
            <v>56</v>
          </cell>
          <cell r="K51">
            <v>664</v>
          </cell>
          <cell r="L51">
            <v>517.92000000000007</v>
          </cell>
          <cell r="M51">
            <v>146.07999999999993</v>
          </cell>
          <cell r="O51">
            <v>777</v>
          </cell>
          <cell r="P51">
            <v>241</v>
          </cell>
          <cell r="Q51">
            <v>536</v>
          </cell>
          <cell r="S51">
            <v>95</v>
          </cell>
          <cell r="T51">
            <v>31</v>
          </cell>
          <cell r="U51">
            <v>64</v>
          </cell>
          <cell r="W51">
            <v>251</v>
          </cell>
          <cell r="X51">
            <v>172</v>
          </cell>
          <cell r="Y51">
            <v>79</v>
          </cell>
          <cell r="AG51">
            <v>0</v>
          </cell>
          <cell r="AH51">
            <v>1798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635</v>
          </cell>
        </row>
        <row r="52">
          <cell r="C52">
            <v>0</v>
          </cell>
          <cell r="D52">
            <v>0</v>
          </cell>
          <cell r="E52">
            <v>0</v>
          </cell>
          <cell r="K52">
            <v>22</v>
          </cell>
          <cell r="L52">
            <v>22</v>
          </cell>
          <cell r="M52">
            <v>0</v>
          </cell>
          <cell r="O52">
            <v>647</v>
          </cell>
          <cell r="P52">
            <v>201</v>
          </cell>
          <cell r="Q52">
            <v>446</v>
          </cell>
          <cell r="S52">
            <v>14</v>
          </cell>
          <cell r="T52">
            <v>5</v>
          </cell>
          <cell r="U52">
            <v>9</v>
          </cell>
          <cell r="Y52">
            <v>0</v>
          </cell>
          <cell r="AH52">
            <v>683</v>
          </cell>
          <cell r="AJ52">
            <v>206</v>
          </cell>
          <cell r="AK52">
            <v>477</v>
          </cell>
          <cell r="AL52">
            <v>206</v>
          </cell>
          <cell r="AM52">
            <v>462</v>
          </cell>
          <cell r="AN52">
            <v>0</v>
          </cell>
          <cell r="AO52">
            <v>15</v>
          </cell>
        </row>
        <row r="53">
          <cell r="C53">
            <v>0</v>
          </cell>
          <cell r="D53">
            <v>0</v>
          </cell>
          <cell r="E53">
            <v>0</v>
          </cell>
          <cell r="K53">
            <v>18926</v>
          </cell>
          <cell r="L53">
            <v>18926</v>
          </cell>
          <cell r="M53">
            <v>0</v>
          </cell>
          <cell r="O53">
            <v>22508</v>
          </cell>
          <cell r="P53">
            <v>8374.9121951219513</v>
          </cell>
          <cell r="Q53">
            <v>14133.087804878049</v>
          </cell>
          <cell r="S53">
            <v>20436</v>
          </cell>
          <cell r="T53">
            <v>8329.4774346793329</v>
          </cell>
          <cell r="U53">
            <v>12106.522565320667</v>
          </cell>
          <cell r="Y53">
            <v>0</v>
          </cell>
          <cell r="AG53">
            <v>0</v>
          </cell>
          <cell r="AH53">
            <v>6187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-0.38962980128417257</v>
          </cell>
        </row>
        <row r="54">
          <cell r="C54">
            <v>0</v>
          </cell>
          <cell r="D54">
            <v>0</v>
          </cell>
          <cell r="E54">
            <v>0</v>
          </cell>
          <cell r="I54">
            <v>0</v>
          </cell>
          <cell r="K54">
            <v>18926</v>
          </cell>
          <cell r="L54">
            <v>18926</v>
          </cell>
          <cell r="M54">
            <v>0</v>
          </cell>
          <cell r="O54">
            <v>22508</v>
          </cell>
          <cell r="P54">
            <v>8374.9121951219513</v>
          </cell>
          <cell r="Q54">
            <v>14133.087804878049</v>
          </cell>
          <cell r="S54">
            <v>20436</v>
          </cell>
          <cell r="T54">
            <v>8329.4774346793329</v>
          </cell>
          <cell r="U54">
            <v>12106.522565320667</v>
          </cell>
          <cell r="W54">
            <v>0</v>
          </cell>
          <cell r="X54">
            <v>0</v>
          </cell>
          <cell r="Y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</row>
        <row r="55">
          <cell r="C55">
            <v>0</v>
          </cell>
          <cell r="D55">
            <v>0</v>
          </cell>
          <cell r="E55">
            <v>0</v>
          </cell>
          <cell r="L55">
            <v>0</v>
          </cell>
          <cell r="M55">
            <v>0</v>
          </cell>
          <cell r="W55">
            <v>0</v>
          </cell>
          <cell r="Y55">
            <v>0</v>
          </cell>
          <cell r="AH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C56">
            <v>3</v>
          </cell>
          <cell r="D56">
            <v>1</v>
          </cell>
          <cell r="E56">
            <v>2</v>
          </cell>
          <cell r="I56">
            <v>91</v>
          </cell>
          <cell r="K56">
            <v>3197</v>
          </cell>
          <cell r="L56">
            <v>3197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W56">
            <v>1374</v>
          </cell>
          <cell r="X56">
            <v>682</v>
          </cell>
          <cell r="Y56">
            <v>692</v>
          </cell>
          <cell r="AG56">
            <v>0</v>
          </cell>
          <cell r="AH56">
            <v>3973</v>
          </cell>
          <cell r="AJ56">
            <v>92</v>
          </cell>
          <cell r="AK56">
            <v>3881</v>
          </cell>
          <cell r="AL56">
            <v>0</v>
          </cell>
          <cell r="AM56">
            <v>1087</v>
          </cell>
          <cell r="AN56">
            <v>92</v>
          </cell>
          <cell r="AO56">
            <v>2794</v>
          </cell>
        </row>
        <row r="57">
          <cell r="C57">
            <v>298.54545454545456</v>
          </cell>
          <cell r="D57">
            <v>64</v>
          </cell>
          <cell r="E57">
            <v>234.54545454545456</v>
          </cell>
          <cell r="I57">
            <v>477.72727272727275</v>
          </cell>
          <cell r="K57">
            <v>928.72727272727275</v>
          </cell>
          <cell r="L57">
            <v>455.07636363636362</v>
          </cell>
          <cell r="M57">
            <v>473.65090909090912</v>
          </cell>
          <cell r="O57">
            <v>272.72727272727275</v>
          </cell>
          <cell r="P57">
            <v>85</v>
          </cell>
          <cell r="Q57">
            <v>187.72727272727275</v>
          </cell>
          <cell r="S57">
            <v>248.63636363636363</v>
          </cell>
          <cell r="T57">
            <v>81</v>
          </cell>
          <cell r="U57">
            <v>167.63636363636363</v>
          </cell>
          <cell r="W57">
            <v>958.5454545454545</v>
          </cell>
          <cell r="X57">
            <v>814.76363636363635</v>
          </cell>
          <cell r="Y57">
            <v>143.78181818181815</v>
          </cell>
          <cell r="AG57">
            <v>0</v>
          </cell>
          <cell r="AH57">
            <v>3265.1272727272726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671</v>
          </cell>
          <cell r="AN57">
            <v>688.72727272727275</v>
          </cell>
          <cell r="AO57">
            <v>1739.3999999999996</v>
          </cell>
        </row>
        <row r="58">
          <cell r="C58">
            <v>16</v>
          </cell>
          <cell r="D58">
            <v>3</v>
          </cell>
          <cell r="E58">
            <v>13</v>
          </cell>
          <cell r="I58">
            <v>26</v>
          </cell>
          <cell r="K58">
            <v>51</v>
          </cell>
          <cell r="L58">
            <v>164</v>
          </cell>
          <cell r="M58">
            <v>-113</v>
          </cell>
          <cell r="O58">
            <v>15</v>
          </cell>
          <cell r="P58">
            <v>5</v>
          </cell>
          <cell r="Q58">
            <v>10</v>
          </cell>
          <cell r="S58">
            <v>14</v>
          </cell>
          <cell r="T58">
            <v>5</v>
          </cell>
          <cell r="U58">
            <v>9</v>
          </cell>
          <cell r="W58">
            <v>53</v>
          </cell>
          <cell r="X58">
            <v>45</v>
          </cell>
          <cell r="Y58">
            <v>8</v>
          </cell>
          <cell r="AG58">
            <v>0</v>
          </cell>
          <cell r="AH58">
            <v>179</v>
          </cell>
          <cell r="AJ58">
            <v>47</v>
          </cell>
          <cell r="AK58">
            <v>132</v>
          </cell>
          <cell r="AL58">
            <v>10</v>
          </cell>
          <cell r="AM58">
            <v>28</v>
          </cell>
          <cell r="AN58">
            <v>37</v>
          </cell>
          <cell r="AO58">
            <v>104</v>
          </cell>
        </row>
        <row r="59">
          <cell r="C59">
            <v>96</v>
          </cell>
          <cell r="D59">
            <v>0</v>
          </cell>
          <cell r="E59">
            <v>0</v>
          </cell>
          <cell r="I59">
            <v>153</v>
          </cell>
          <cell r="K59">
            <v>297</v>
          </cell>
          <cell r="L59">
            <v>7</v>
          </cell>
          <cell r="M59">
            <v>290</v>
          </cell>
          <cell r="O59">
            <v>87</v>
          </cell>
          <cell r="P59">
            <v>27</v>
          </cell>
          <cell r="Q59">
            <v>60</v>
          </cell>
          <cell r="S59">
            <v>80</v>
          </cell>
          <cell r="T59">
            <v>26</v>
          </cell>
          <cell r="U59">
            <v>54</v>
          </cell>
          <cell r="W59">
            <v>307</v>
          </cell>
          <cell r="X59">
            <v>261</v>
          </cell>
          <cell r="Y59">
            <v>46</v>
          </cell>
          <cell r="AG59">
            <v>0</v>
          </cell>
          <cell r="AH59">
            <v>1046</v>
          </cell>
          <cell r="AJ59">
            <v>253</v>
          </cell>
          <cell r="AK59">
            <v>793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I60">
            <v>0</v>
          </cell>
          <cell r="L60">
            <v>0</v>
          </cell>
          <cell r="M60">
            <v>0</v>
          </cell>
          <cell r="O60">
            <v>0</v>
          </cell>
          <cell r="P60">
            <v>0</v>
          </cell>
          <cell r="Q60">
            <v>0</v>
          </cell>
          <cell r="T60">
            <v>0</v>
          </cell>
          <cell r="U60">
            <v>0</v>
          </cell>
          <cell r="AG60">
            <v>0</v>
          </cell>
          <cell r="AH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C61">
            <v>87.333333333333329</v>
          </cell>
          <cell r="D61">
            <v>19</v>
          </cell>
          <cell r="E61">
            <v>68.333333333333329</v>
          </cell>
          <cell r="I61">
            <v>598</v>
          </cell>
          <cell r="K61">
            <v>1295</v>
          </cell>
          <cell r="L61">
            <v>207.20000000000002</v>
          </cell>
          <cell r="M61">
            <v>1087.8</v>
          </cell>
          <cell r="O61">
            <v>688</v>
          </cell>
          <cell r="P61">
            <v>213</v>
          </cell>
          <cell r="Q61">
            <v>475</v>
          </cell>
          <cell r="S61">
            <v>734</v>
          </cell>
          <cell r="T61">
            <v>240</v>
          </cell>
          <cell r="U61">
            <v>494</v>
          </cell>
          <cell r="W61">
            <v>574</v>
          </cell>
          <cell r="X61">
            <v>494</v>
          </cell>
          <cell r="Y61">
            <v>80</v>
          </cell>
          <cell r="AG61">
            <v>0</v>
          </cell>
          <cell r="AH61">
            <v>3906.3333333333335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1419.3333333333335</v>
          </cell>
        </row>
        <row r="62">
          <cell r="W62">
            <v>57</v>
          </cell>
          <cell r="AH62">
            <v>0</v>
          </cell>
          <cell r="AJ62">
            <v>0</v>
          </cell>
        </row>
        <row r="63">
          <cell r="C63">
            <v>87.333333333333329</v>
          </cell>
          <cell r="D63">
            <v>19</v>
          </cell>
          <cell r="E63">
            <v>68.333333333333329</v>
          </cell>
          <cell r="I63">
            <v>626</v>
          </cell>
          <cell r="K63">
            <v>1802</v>
          </cell>
          <cell r="L63">
            <v>288.32</v>
          </cell>
          <cell r="M63">
            <v>1513.68</v>
          </cell>
          <cell r="O63">
            <v>219</v>
          </cell>
          <cell r="P63">
            <v>68</v>
          </cell>
          <cell r="Q63">
            <v>151</v>
          </cell>
          <cell r="S63">
            <v>176</v>
          </cell>
          <cell r="T63">
            <v>58</v>
          </cell>
          <cell r="U63">
            <v>118</v>
          </cell>
          <cell r="W63">
            <v>84</v>
          </cell>
          <cell r="X63">
            <v>84</v>
          </cell>
          <cell r="Y63">
            <v>0</v>
          </cell>
          <cell r="AH63">
            <v>2994.3333333333335</v>
          </cell>
          <cell r="AJ63">
            <v>771</v>
          </cell>
          <cell r="AK63">
            <v>2223.3333333333335</v>
          </cell>
          <cell r="AM63">
            <v>765</v>
          </cell>
        </row>
        <row r="64">
          <cell r="C64">
            <v>0</v>
          </cell>
          <cell r="D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Y64">
            <v>0</v>
          </cell>
          <cell r="AH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I65">
            <v>-28</v>
          </cell>
          <cell r="K65">
            <v>-507</v>
          </cell>
          <cell r="L65">
            <v>-81.119999999999976</v>
          </cell>
          <cell r="M65">
            <v>-425.88000000000011</v>
          </cell>
          <cell r="O65">
            <v>469</v>
          </cell>
          <cell r="P65">
            <v>145</v>
          </cell>
          <cell r="Q65">
            <v>324</v>
          </cell>
          <cell r="S65">
            <v>558</v>
          </cell>
          <cell r="T65">
            <v>182</v>
          </cell>
          <cell r="U65">
            <v>376</v>
          </cell>
          <cell r="W65">
            <v>433</v>
          </cell>
          <cell r="X65">
            <v>410</v>
          </cell>
          <cell r="Y65">
            <v>80</v>
          </cell>
          <cell r="AH65">
            <v>912</v>
          </cell>
          <cell r="AJ65">
            <v>307</v>
          </cell>
        </row>
        <row r="66">
          <cell r="C66">
            <v>0</v>
          </cell>
          <cell r="D66">
            <v>0</v>
          </cell>
          <cell r="E66">
            <v>0</v>
          </cell>
          <cell r="I66">
            <v>384</v>
          </cell>
          <cell r="K66">
            <v>873</v>
          </cell>
          <cell r="L66">
            <v>218.25</v>
          </cell>
          <cell r="M66">
            <v>654.75</v>
          </cell>
          <cell r="O66">
            <v>638</v>
          </cell>
          <cell r="P66">
            <v>198</v>
          </cell>
          <cell r="Q66">
            <v>440</v>
          </cell>
          <cell r="S66">
            <v>449</v>
          </cell>
          <cell r="T66">
            <v>147</v>
          </cell>
          <cell r="U66">
            <v>302</v>
          </cell>
          <cell r="W66">
            <v>272</v>
          </cell>
          <cell r="X66">
            <v>272</v>
          </cell>
          <cell r="Y66">
            <v>0</v>
          </cell>
          <cell r="AH66">
            <v>2616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848</v>
          </cell>
        </row>
        <row r="67">
          <cell r="I67">
            <v>50</v>
          </cell>
          <cell r="K67">
            <v>296.72727272727275</v>
          </cell>
          <cell r="L67">
            <v>74.181818181818187</v>
          </cell>
          <cell r="M67">
            <v>222.54545454545456</v>
          </cell>
          <cell r="O67">
            <v>202.18181818181819</v>
          </cell>
          <cell r="P67">
            <v>63</v>
          </cell>
          <cell r="Q67">
            <v>139.18181818181819</v>
          </cell>
          <cell r="S67">
            <v>144</v>
          </cell>
          <cell r="T67">
            <v>47</v>
          </cell>
          <cell r="U67">
            <v>97</v>
          </cell>
          <cell r="W67">
            <v>88</v>
          </cell>
          <cell r="X67">
            <v>0</v>
          </cell>
          <cell r="Y67">
            <v>88</v>
          </cell>
          <cell r="AH67">
            <v>692.90909090909099</v>
          </cell>
          <cell r="AJ67">
            <v>160</v>
          </cell>
          <cell r="AK67">
            <v>532.90909090909099</v>
          </cell>
        </row>
        <row r="68">
          <cell r="C68">
            <v>0</v>
          </cell>
          <cell r="I68">
            <v>3</v>
          </cell>
          <cell r="K68">
            <v>17</v>
          </cell>
          <cell r="L68">
            <v>4.25</v>
          </cell>
          <cell r="M68">
            <v>12.75</v>
          </cell>
          <cell r="O68">
            <v>11</v>
          </cell>
          <cell r="P68">
            <v>3</v>
          </cell>
          <cell r="Q68">
            <v>8</v>
          </cell>
          <cell r="S68">
            <v>8</v>
          </cell>
          <cell r="T68">
            <v>3</v>
          </cell>
          <cell r="U68">
            <v>5</v>
          </cell>
          <cell r="W68">
            <v>5</v>
          </cell>
          <cell r="X68">
            <v>0</v>
          </cell>
          <cell r="Y68">
            <v>5</v>
          </cell>
          <cell r="AH68">
            <v>39</v>
          </cell>
          <cell r="AJ68">
            <v>9</v>
          </cell>
          <cell r="AK68">
            <v>30</v>
          </cell>
        </row>
        <row r="69">
          <cell r="C69">
            <v>0</v>
          </cell>
          <cell r="I69">
            <v>16</v>
          </cell>
          <cell r="K69">
            <v>95</v>
          </cell>
          <cell r="L69">
            <v>23.75</v>
          </cell>
          <cell r="M69">
            <v>71.25</v>
          </cell>
          <cell r="O69">
            <v>65</v>
          </cell>
          <cell r="P69">
            <v>20</v>
          </cell>
          <cell r="Q69">
            <v>45</v>
          </cell>
          <cell r="S69">
            <v>47</v>
          </cell>
          <cell r="T69">
            <v>15</v>
          </cell>
          <cell r="U69">
            <v>32</v>
          </cell>
          <cell r="W69">
            <v>28</v>
          </cell>
          <cell r="X69">
            <v>0</v>
          </cell>
          <cell r="Y69">
            <v>28</v>
          </cell>
          <cell r="AH69">
            <v>223</v>
          </cell>
          <cell r="AJ69">
            <v>51</v>
          </cell>
          <cell r="AK69">
            <v>172</v>
          </cell>
        </row>
        <row r="70">
          <cell r="C70">
            <v>0</v>
          </cell>
          <cell r="L70">
            <v>0</v>
          </cell>
          <cell r="M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W70">
            <v>0</v>
          </cell>
          <cell r="X70">
            <v>0</v>
          </cell>
          <cell r="Y70">
            <v>0</v>
          </cell>
          <cell r="AH70">
            <v>0</v>
          </cell>
          <cell r="AJ70">
            <v>0</v>
          </cell>
          <cell r="AK70">
            <v>0</v>
          </cell>
        </row>
        <row r="71">
          <cell r="I71">
            <v>384</v>
          </cell>
          <cell r="K71">
            <v>873</v>
          </cell>
          <cell r="L71">
            <v>218.25</v>
          </cell>
          <cell r="M71">
            <v>654.75</v>
          </cell>
          <cell r="O71">
            <v>638</v>
          </cell>
          <cell r="P71">
            <v>198</v>
          </cell>
          <cell r="Q71">
            <v>440</v>
          </cell>
          <cell r="S71">
            <v>449</v>
          </cell>
          <cell r="T71">
            <v>147</v>
          </cell>
          <cell r="U71">
            <v>302</v>
          </cell>
          <cell r="W71">
            <v>272</v>
          </cell>
          <cell r="X71">
            <v>272</v>
          </cell>
          <cell r="Y71">
            <v>0</v>
          </cell>
          <cell r="AH71">
            <v>2616</v>
          </cell>
          <cell r="AJ71">
            <v>729</v>
          </cell>
          <cell r="AK71">
            <v>1887</v>
          </cell>
        </row>
        <row r="72">
          <cell r="I72">
            <v>0</v>
          </cell>
          <cell r="K72">
            <v>0</v>
          </cell>
          <cell r="L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T72">
            <v>0</v>
          </cell>
          <cell r="U72">
            <v>0</v>
          </cell>
          <cell r="Y72">
            <v>0</v>
          </cell>
          <cell r="AH72">
            <v>0</v>
          </cell>
          <cell r="AJ72">
            <v>0</v>
          </cell>
          <cell r="AK72">
            <v>0</v>
          </cell>
        </row>
        <row r="73">
          <cell r="C73">
            <v>1774</v>
          </cell>
          <cell r="D73">
            <v>377</v>
          </cell>
          <cell r="E73">
            <v>1397</v>
          </cell>
          <cell r="I73">
            <v>164</v>
          </cell>
          <cell r="K73">
            <v>282</v>
          </cell>
          <cell r="L73">
            <v>116.82000000000001</v>
          </cell>
          <cell r="M73">
            <v>60.179999999999993</v>
          </cell>
          <cell r="O73">
            <v>114</v>
          </cell>
          <cell r="P73">
            <v>37</v>
          </cell>
          <cell r="Q73">
            <v>80.099999999999994</v>
          </cell>
          <cell r="S73">
            <v>84</v>
          </cell>
          <cell r="T73">
            <v>28</v>
          </cell>
          <cell r="U73">
            <v>57.7</v>
          </cell>
          <cell r="W73">
            <v>225</v>
          </cell>
          <cell r="X73">
            <v>186.2</v>
          </cell>
          <cell r="Y73">
            <v>38.799999999999997</v>
          </cell>
          <cell r="AG73">
            <v>0</v>
          </cell>
          <cell r="AH73">
            <v>3086.8666666666663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2020.8666666666663</v>
          </cell>
        </row>
        <row r="74">
          <cell r="C74">
            <v>105</v>
          </cell>
          <cell r="D74">
            <v>22</v>
          </cell>
          <cell r="E74">
            <v>83</v>
          </cell>
          <cell r="P74">
            <v>0</v>
          </cell>
          <cell r="Q74">
            <v>0</v>
          </cell>
          <cell r="AH74">
            <v>10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83</v>
          </cell>
        </row>
        <row r="75">
          <cell r="C75">
            <v>1669</v>
          </cell>
          <cell r="D75">
            <v>355</v>
          </cell>
          <cell r="E75">
            <v>1314</v>
          </cell>
          <cell r="I75">
            <v>164</v>
          </cell>
          <cell r="K75">
            <v>282</v>
          </cell>
          <cell r="L75">
            <v>116.82000000000001</v>
          </cell>
          <cell r="M75">
            <v>60.179999999999993</v>
          </cell>
          <cell r="O75">
            <v>114</v>
          </cell>
          <cell r="P75">
            <v>37</v>
          </cell>
          <cell r="Q75">
            <v>80.099999999999994</v>
          </cell>
          <cell r="S75">
            <v>84</v>
          </cell>
          <cell r="T75">
            <v>28</v>
          </cell>
          <cell r="U75">
            <v>57.7</v>
          </cell>
          <cell r="W75">
            <v>225</v>
          </cell>
          <cell r="X75">
            <v>186.2</v>
          </cell>
          <cell r="Y75">
            <v>38.799999999999997</v>
          </cell>
          <cell r="AG75">
            <v>0</v>
          </cell>
          <cell r="AH75">
            <v>2981.8666666666663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1937.8666666666663</v>
          </cell>
        </row>
        <row r="76">
          <cell r="C76">
            <v>617</v>
          </cell>
          <cell r="D76">
            <v>131</v>
          </cell>
          <cell r="E76">
            <v>486</v>
          </cell>
          <cell r="I76">
            <v>66</v>
          </cell>
          <cell r="K76">
            <v>177</v>
          </cell>
          <cell r="L76">
            <v>116.82000000000001</v>
          </cell>
          <cell r="M76">
            <v>60.179999999999993</v>
          </cell>
          <cell r="O76">
            <v>74</v>
          </cell>
          <cell r="P76">
            <v>23</v>
          </cell>
          <cell r="Q76">
            <v>51</v>
          </cell>
          <cell r="S76">
            <v>43</v>
          </cell>
          <cell r="T76">
            <v>14</v>
          </cell>
          <cell r="U76">
            <v>29</v>
          </cell>
          <cell r="W76">
            <v>163</v>
          </cell>
          <cell r="X76">
            <v>149</v>
          </cell>
          <cell r="Y76">
            <v>14</v>
          </cell>
          <cell r="AH76">
            <v>1230</v>
          </cell>
          <cell r="AJ76">
            <v>295</v>
          </cell>
          <cell r="AK76">
            <v>935</v>
          </cell>
          <cell r="AO76">
            <v>935</v>
          </cell>
        </row>
        <row r="77">
          <cell r="D77">
            <v>0</v>
          </cell>
          <cell r="E77">
            <v>0</v>
          </cell>
          <cell r="K77">
            <v>0</v>
          </cell>
          <cell r="P77">
            <v>0</v>
          </cell>
          <cell r="Q77">
            <v>0</v>
          </cell>
          <cell r="T77">
            <v>0</v>
          </cell>
          <cell r="U77">
            <v>0</v>
          </cell>
          <cell r="Y77">
            <v>0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442</v>
          </cell>
          <cell r="D78">
            <v>94</v>
          </cell>
          <cell r="E78">
            <v>348</v>
          </cell>
          <cell r="I78">
            <v>20</v>
          </cell>
          <cell r="K78">
            <v>46</v>
          </cell>
          <cell r="O78">
            <v>12</v>
          </cell>
          <cell r="P78">
            <v>4</v>
          </cell>
          <cell r="Q78">
            <v>8</v>
          </cell>
          <cell r="S78">
            <v>9</v>
          </cell>
          <cell r="T78">
            <v>3</v>
          </cell>
          <cell r="U78">
            <v>6</v>
          </cell>
          <cell r="W78">
            <v>12</v>
          </cell>
          <cell r="X78">
            <v>7.1999999999999993</v>
          </cell>
          <cell r="Y78">
            <v>4.8000000000000007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I79">
            <v>78</v>
          </cell>
          <cell r="K79">
            <v>59</v>
          </cell>
          <cell r="O79">
            <v>28</v>
          </cell>
          <cell r="P79">
            <v>9</v>
          </cell>
          <cell r="Q79">
            <v>19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</row>
        <row r="80">
          <cell r="D80">
            <v>0</v>
          </cell>
          <cell r="E80">
            <v>0</v>
          </cell>
          <cell r="P80">
            <v>0</v>
          </cell>
          <cell r="Q80">
            <v>0</v>
          </cell>
          <cell r="T80">
            <v>0</v>
          </cell>
          <cell r="U80">
            <v>0</v>
          </cell>
          <cell r="AH80">
            <v>0</v>
          </cell>
        </row>
        <row r="81">
          <cell r="C81">
            <v>19.399999999999999</v>
          </cell>
          <cell r="D81">
            <v>4</v>
          </cell>
          <cell r="E81">
            <v>15.399999999999999</v>
          </cell>
          <cell r="I81">
            <v>3.1</v>
          </cell>
          <cell r="K81">
            <v>7.5</v>
          </cell>
          <cell r="O81">
            <v>3.1</v>
          </cell>
          <cell r="P81">
            <v>1</v>
          </cell>
          <cell r="Q81">
            <v>2.1</v>
          </cell>
          <cell r="S81">
            <v>1.7</v>
          </cell>
          <cell r="T81">
            <v>1</v>
          </cell>
          <cell r="U81">
            <v>0.7</v>
          </cell>
          <cell r="W81">
            <v>4.8</v>
          </cell>
          <cell r="Y81">
            <v>4.8</v>
          </cell>
          <cell r="AH81">
            <v>35.800000000000004</v>
          </cell>
          <cell r="AJ81">
            <v>10.1</v>
          </cell>
          <cell r="AK81">
            <v>25.700000000000003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I82">
            <v>2412.727272727273</v>
          </cell>
          <cell r="J82">
            <v>0</v>
          </cell>
          <cell r="K82">
            <v>27290.727272727272</v>
          </cell>
          <cell r="L82">
            <v>24197.766363636361</v>
          </cell>
          <cell r="M82">
            <v>2987.9609090909089</v>
          </cell>
          <cell r="N82">
            <v>0</v>
          </cell>
          <cell r="O82">
            <v>25357.727272727272</v>
          </cell>
          <cell r="P82">
            <v>9260.9121951219513</v>
          </cell>
          <cell r="Q82">
            <v>16099.915077605321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4354.545454545454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H82">
            <v>84257.327272727271</v>
          </cell>
          <cell r="AI82">
            <v>3671.545454545454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51049</v>
          </cell>
          <cell r="AN82">
            <v>3327.727272727273</v>
          </cell>
          <cell r="AO82">
            <v>10668.210370198716</v>
          </cell>
        </row>
        <row r="83">
          <cell r="C83">
            <v>2612.878787878788</v>
          </cell>
          <cell r="D83">
            <v>536</v>
          </cell>
          <cell r="E83">
            <v>1980.878787878788</v>
          </cell>
          <cell r="Y83">
            <v>0</v>
          </cell>
          <cell r="AH83">
            <v>22387.327272727271</v>
          </cell>
          <cell r="AI83">
            <v>2612.878787878788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10668.6</v>
          </cell>
        </row>
        <row r="84">
          <cell r="Y84">
            <v>0</v>
          </cell>
          <cell r="AI84">
            <v>0</v>
          </cell>
        </row>
        <row r="85">
          <cell r="C85">
            <v>11292</v>
          </cell>
          <cell r="D85">
            <v>11292</v>
          </cell>
          <cell r="Y85">
            <v>0</v>
          </cell>
          <cell r="AH85">
            <v>11292</v>
          </cell>
          <cell r="AI85">
            <v>11292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C86">
            <v>14009.878787878788</v>
          </cell>
          <cell r="D86">
            <v>11850</v>
          </cell>
          <cell r="E86">
            <v>2063.878787878788</v>
          </cell>
          <cell r="I86">
            <v>2412.727272727273</v>
          </cell>
          <cell r="J86">
            <v>0</v>
          </cell>
          <cell r="K86">
            <v>27290.727272727272</v>
          </cell>
          <cell r="L86">
            <v>24197.766363636361</v>
          </cell>
          <cell r="M86">
            <v>2987.9609090909089</v>
          </cell>
          <cell r="N86">
            <v>0</v>
          </cell>
          <cell r="O86">
            <v>25357.727272727272</v>
          </cell>
          <cell r="P86">
            <v>9260.9121951219513</v>
          </cell>
          <cell r="Q86">
            <v>16099.915077605321</v>
          </cell>
          <cell r="R86">
            <v>0</v>
          </cell>
          <cell r="S86">
            <v>22358.636363636364</v>
          </cell>
          <cell r="T86">
            <v>8958.4774346793329</v>
          </cell>
          <cell r="U86">
            <v>13401.858928957032</v>
          </cell>
          <cell r="V86">
            <v>0</v>
          </cell>
          <cell r="W86">
            <v>4354.545454545454</v>
          </cell>
          <cell r="X86">
            <v>3165.9636363636364</v>
          </cell>
          <cell r="Y86">
            <v>1188.5818181818181</v>
          </cell>
          <cell r="AA86">
            <v>0</v>
          </cell>
          <cell r="AB86">
            <v>0</v>
          </cell>
          <cell r="AC86">
            <v>0</v>
          </cell>
          <cell r="AG86">
            <v>0</v>
          </cell>
          <cell r="AH86">
            <v>95549.327272727271</v>
          </cell>
          <cell r="AI86">
            <v>14963.545454545454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0668.210370198716</v>
          </cell>
        </row>
        <row r="87">
          <cell r="C87">
            <v>0</v>
          </cell>
          <cell r="D87">
            <v>0</v>
          </cell>
          <cell r="E87">
            <v>0</v>
          </cell>
          <cell r="Y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</row>
        <row r="88">
          <cell r="C88">
            <v>1022</v>
          </cell>
          <cell r="D88">
            <v>462</v>
          </cell>
          <cell r="E88">
            <v>560</v>
          </cell>
          <cell r="Y88">
            <v>0</v>
          </cell>
          <cell r="AH88">
            <v>1022</v>
          </cell>
          <cell r="AI88">
            <v>1022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560</v>
          </cell>
        </row>
        <row r="89">
          <cell r="C89">
            <v>600</v>
          </cell>
          <cell r="D89">
            <v>126</v>
          </cell>
          <cell r="E89">
            <v>474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Y89">
            <v>0</v>
          </cell>
          <cell r="AH89">
            <v>600</v>
          </cell>
          <cell r="AI89">
            <v>600</v>
          </cell>
          <cell r="AJ89">
            <v>126</v>
          </cell>
          <cell r="AK89">
            <v>474</v>
          </cell>
          <cell r="AL89">
            <v>0</v>
          </cell>
          <cell r="AM89">
            <v>0</v>
          </cell>
          <cell r="AN89">
            <v>126</v>
          </cell>
          <cell r="AO89">
            <v>474</v>
          </cell>
        </row>
        <row r="90">
          <cell r="C90">
            <v>13</v>
          </cell>
          <cell r="D90">
            <v>3</v>
          </cell>
          <cell r="E90">
            <v>10</v>
          </cell>
          <cell r="I90">
            <v>61</v>
          </cell>
          <cell r="J90">
            <v>0</v>
          </cell>
          <cell r="K90">
            <v>7</v>
          </cell>
          <cell r="N90">
            <v>0</v>
          </cell>
          <cell r="O90">
            <v>36</v>
          </cell>
          <cell r="P90">
            <v>11</v>
          </cell>
          <cell r="Q90">
            <v>25</v>
          </cell>
          <cell r="R90">
            <v>0</v>
          </cell>
          <cell r="S90">
            <v>27</v>
          </cell>
          <cell r="T90">
            <v>0</v>
          </cell>
          <cell r="U90">
            <v>0</v>
          </cell>
          <cell r="V90">
            <v>0</v>
          </cell>
          <cell r="W90">
            <v>17</v>
          </cell>
          <cell r="X90">
            <v>16</v>
          </cell>
          <cell r="Y90">
            <v>1</v>
          </cell>
          <cell r="AA90">
            <v>10</v>
          </cell>
          <cell r="AB90">
            <v>4</v>
          </cell>
          <cell r="AC90">
            <v>14</v>
          </cell>
          <cell r="AH90">
            <v>160</v>
          </cell>
          <cell r="AI90">
            <v>23</v>
          </cell>
          <cell r="AJ90">
            <v>75</v>
          </cell>
          <cell r="AK90">
            <v>85</v>
          </cell>
          <cell r="AL90">
            <v>11</v>
          </cell>
          <cell r="AM90">
            <v>27</v>
          </cell>
          <cell r="AN90">
            <v>64</v>
          </cell>
          <cell r="AO90">
            <v>58</v>
          </cell>
        </row>
        <row r="93">
          <cell r="C93">
            <v>15644.878787878788</v>
          </cell>
          <cell r="D93">
            <v>12441</v>
          </cell>
          <cell r="E93">
            <v>3107.878787878788</v>
          </cell>
          <cell r="I93">
            <v>2473.727272727273</v>
          </cell>
          <cell r="J93">
            <v>0</v>
          </cell>
          <cell r="K93">
            <v>27297.727272727272</v>
          </cell>
          <cell r="L93">
            <v>24197.766363636361</v>
          </cell>
          <cell r="M93">
            <v>2987.9609090909089</v>
          </cell>
          <cell r="N93">
            <v>0</v>
          </cell>
          <cell r="O93">
            <v>25393.727272727272</v>
          </cell>
          <cell r="P93">
            <v>9271.9121951219513</v>
          </cell>
          <cell r="Q93">
            <v>16124.915077605321</v>
          </cell>
          <cell r="R93">
            <v>0</v>
          </cell>
          <cell r="S93">
            <v>22385.636363636364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4371.545454545454</v>
          </cell>
          <cell r="X93">
            <v>3181.9636363636364</v>
          </cell>
          <cell r="Y93">
            <v>1189.5818181818181</v>
          </cell>
          <cell r="AA93">
            <v>10</v>
          </cell>
          <cell r="AB93">
            <v>4</v>
          </cell>
          <cell r="AC93">
            <v>14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97330.327272727271</v>
          </cell>
          <cell r="AI93">
            <v>16607.545454545456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51076</v>
          </cell>
          <cell r="AN93">
            <v>3979.727272727273</v>
          </cell>
          <cell r="AO93">
            <v>11760.210370198716</v>
          </cell>
        </row>
        <row r="94">
          <cell r="C94">
            <v>4352.878787878788</v>
          </cell>
          <cell r="D94">
            <v>1149</v>
          </cell>
          <cell r="E94">
            <v>3107.878787878788</v>
          </cell>
          <cell r="I94">
            <v>2473.727272727273</v>
          </cell>
          <cell r="J94">
            <v>0</v>
          </cell>
          <cell r="K94">
            <v>8371.7272727272721</v>
          </cell>
          <cell r="L94">
            <v>5271.7663636363613</v>
          </cell>
          <cell r="M94">
            <v>2987.9609090909089</v>
          </cell>
          <cell r="N94">
            <v>0</v>
          </cell>
          <cell r="O94">
            <v>2885.7272727272721</v>
          </cell>
          <cell r="P94">
            <v>897</v>
          </cell>
          <cell r="Q94">
            <v>1991.8272727272724</v>
          </cell>
          <cell r="R94">
            <v>0</v>
          </cell>
          <cell r="S94">
            <v>1949.636363636364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3181.9636363636364</v>
          </cell>
          <cell r="Y94">
            <v>1189.5818181818181</v>
          </cell>
          <cell r="AA94">
            <v>10</v>
          </cell>
          <cell r="AB94">
            <v>4</v>
          </cell>
          <cell r="AC94">
            <v>14</v>
          </cell>
          <cell r="AG94">
            <v>0</v>
          </cell>
          <cell r="AH94">
            <v>24168.327272727271</v>
          </cell>
          <cell r="AI94">
            <v>5315.5454545454559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5910</v>
          </cell>
          <cell r="AN94">
            <v>3979.727272727273</v>
          </cell>
          <cell r="AO94">
            <v>11760.6</v>
          </cell>
        </row>
        <row r="95">
          <cell r="M95">
            <v>0</v>
          </cell>
          <cell r="AJ95">
            <v>97331.327272727271</v>
          </cell>
        </row>
        <row r="96">
          <cell r="I96">
            <v>527.72727272727275</v>
          </cell>
          <cell r="J96">
            <v>0</v>
          </cell>
          <cell r="K96">
            <v>1225.4545454545455</v>
          </cell>
          <cell r="L96">
            <v>529.25818181818181</v>
          </cell>
          <cell r="M96">
            <v>696.19636363636369</v>
          </cell>
          <cell r="N96">
            <v>0</v>
          </cell>
          <cell r="O96">
            <v>474.90909090909093</v>
          </cell>
          <cell r="P96">
            <v>148</v>
          </cell>
          <cell r="Q96">
            <v>326.90909090909093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</row>
        <row r="97">
          <cell r="C97">
            <v>474</v>
          </cell>
          <cell r="D97">
            <v>101</v>
          </cell>
          <cell r="I97">
            <v>626</v>
          </cell>
          <cell r="K97">
            <v>2576</v>
          </cell>
          <cell r="N97">
            <v>570</v>
          </cell>
          <cell r="O97">
            <v>219</v>
          </cell>
          <cell r="R97">
            <v>169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G97">
            <v>68</v>
          </cell>
          <cell r="AH97">
            <v>4245</v>
          </cell>
          <cell r="AI97">
            <v>1303</v>
          </cell>
        </row>
        <row r="98">
          <cell r="C98">
            <v>87.333333333333329</v>
          </cell>
          <cell r="D98">
            <v>19</v>
          </cell>
          <cell r="I98">
            <v>626</v>
          </cell>
          <cell r="K98">
            <v>1802</v>
          </cell>
          <cell r="N98">
            <v>570</v>
          </cell>
          <cell r="O98">
            <v>219</v>
          </cell>
          <cell r="R98">
            <v>169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H98">
            <v>3004.3333333333335</v>
          </cell>
          <cell r="AI98">
            <v>836.33333333333337</v>
          </cell>
        </row>
        <row r="99">
          <cell r="C99">
            <v>0</v>
          </cell>
          <cell r="D99">
            <v>0</v>
          </cell>
          <cell r="I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</row>
        <row r="100">
          <cell r="C100">
            <v>386.66666666666669</v>
          </cell>
          <cell r="D100">
            <v>82</v>
          </cell>
          <cell r="I100">
            <v>0</v>
          </cell>
          <cell r="K100">
            <v>774</v>
          </cell>
          <cell r="O100">
            <v>0</v>
          </cell>
          <cell r="S100">
            <v>0</v>
          </cell>
          <cell r="W100">
            <v>0</v>
          </cell>
          <cell r="X100">
            <v>0</v>
          </cell>
          <cell r="Y100">
            <v>0</v>
          </cell>
          <cell r="AH100">
            <v>1172.6666666666667</v>
          </cell>
          <cell r="AI100">
            <v>398.66666666666669</v>
          </cell>
        </row>
        <row r="101">
          <cell r="D101">
            <v>0</v>
          </cell>
          <cell r="AH101">
            <v>0</v>
          </cell>
          <cell r="AI101">
            <v>0</v>
          </cell>
        </row>
        <row r="102">
          <cell r="D102">
            <v>0</v>
          </cell>
          <cell r="AH102">
            <v>0</v>
          </cell>
          <cell r="AI102">
            <v>0</v>
          </cell>
        </row>
        <row r="103">
          <cell r="D103">
            <v>0</v>
          </cell>
          <cell r="AH103">
            <v>0</v>
          </cell>
          <cell r="AI103">
            <v>0</v>
          </cell>
        </row>
        <row r="104">
          <cell r="D104">
            <v>0</v>
          </cell>
          <cell r="AH104">
            <v>0</v>
          </cell>
          <cell r="AI104">
            <v>0</v>
          </cell>
        </row>
        <row r="105">
          <cell r="C105">
            <v>386.66666666666669</v>
          </cell>
          <cell r="D105">
            <v>82</v>
          </cell>
          <cell r="I105">
            <v>0</v>
          </cell>
          <cell r="K105">
            <v>774</v>
          </cell>
          <cell r="O105">
            <v>0</v>
          </cell>
          <cell r="R105">
            <v>10</v>
          </cell>
          <cell r="S105">
            <v>0</v>
          </cell>
          <cell r="W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69</v>
          </cell>
          <cell r="AG105">
            <v>0</v>
          </cell>
          <cell r="AH105">
            <v>1160.6666666666667</v>
          </cell>
          <cell r="AI105">
            <v>465.66666666666669</v>
          </cell>
        </row>
        <row r="106">
          <cell r="C106">
            <v>386.66666666666669</v>
          </cell>
          <cell r="D106">
            <v>82</v>
          </cell>
          <cell r="K106">
            <v>774</v>
          </cell>
          <cell r="S106">
            <v>0</v>
          </cell>
          <cell r="W106">
            <v>0</v>
          </cell>
          <cell r="Y106">
            <v>0</v>
          </cell>
          <cell r="AG106">
            <v>0</v>
          </cell>
          <cell r="AH106">
            <v>1160.6666666666667</v>
          </cell>
          <cell r="AI106">
            <v>386.66666666666669</v>
          </cell>
        </row>
        <row r="107">
          <cell r="D107">
            <v>0</v>
          </cell>
          <cell r="I107">
            <v>0</v>
          </cell>
          <cell r="K107">
            <v>0</v>
          </cell>
          <cell r="S107">
            <v>0</v>
          </cell>
          <cell r="W107">
            <v>0</v>
          </cell>
          <cell r="Y107">
            <v>0</v>
          </cell>
          <cell r="AH107">
            <v>0</v>
          </cell>
          <cell r="AI107">
            <v>0</v>
          </cell>
        </row>
        <row r="108">
          <cell r="C108">
            <v>0</v>
          </cell>
          <cell r="D108">
            <v>0</v>
          </cell>
          <cell r="I108">
            <v>0</v>
          </cell>
          <cell r="K108">
            <v>0</v>
          </cell>
          <cell r="O108">
            <v>0</v>
          </cell>
          <cell r="R108">
            <v>10</v>
          </cell>
          <cell r="S108">
            <v>0</v>
          </cell>
          <cell r="W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69</v>
          </cell>
          <cell r="AH108">
            <v>0</v>
          </cell>
          <cell r="AI108">
            <v>79</v>
          </cell>
        </row>
        <row r="109">
          <cell r="C109">
            <v>0</v>
          </cell>
          <cell r="D109">
            <v>0</v>
          </cell>
          <cell r="I109">
            <v>0</v>
          </cell>
          <cell r="K109">
            <v>216</v>
          </cell>
          <cell r="O109">
            <v>28</v>
          </cell>
          <cell r="R109">
            <v>22</v>
          </cell>
          <cell r="S109">
            <v>0</v>
          </cell>
          <cell r="W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19</v>
          </cell>
          <cell r="AG109">
            <v>875</v>
          </cell>
          <cell r="AH109">
            <v>1119</v>
          </cell>
          <cell r="AI109">
            <v>913</v>
          </cell>
        </row>
        <row r="110">
          <cell r="C110">
            <v>0</v>
          </cell>
          <cell r="D110">
            <v>0</v>
          </cell>
          <cell r="I110">
            <v>0</v>
          </cell>
          <cell r="K110">
            <v>216</v>
          </cell>
          <cell r="S110">
            <v>0</v>
          </cell>
          <cell r="W110">
            <v>0</v>
          </cell>
          <cell r="Y110">
            <v>0</v>
          </cell>
          <cell r="AG110">
            <v>80</v>
          </cell>
          <cell r="AH110">
            <v>296</v>
          </cell>
          <cell r="AI110">
            <v>80</v>
          </cell>
        </row>
        <row r="111">
          <cell r="C111">
            <v>0</v>
          </cell>
          <cell r="D111">
            <v>0</v>
          </cell>
          <cell r="I111">
            <v>0</v>
          </cell>
          <cell r="K111">
            <v>0</v>
          </cell>
          <cell r="O111">
            <v>28</v>
          </cell>
          <cell r="R111">
            <v>22</v>
          </cell>
          <cell r="S111">
            <v>0</v>
          </cell>
          <cell r="W111">
            <v>0</v>
          </cell>
          <cell r="Y111">
            <v>0</v>
          </cell>
          <cell r="AA111">
            <v>16</v>
          </cell>
          <cell r="AB111">
            <v>3</v>
          </cell>
          <cell r="AC111">
            <v>19</v>
          </cell>
          <cell r="AG111">
            <v>795</v>
          </cell>
          <cell r="AH111">
            <v>823</v>
          </cell>
          <cell r="AI111">
            <v>833</v>
          </cell>
        </row>
        <row r="112">
          <cell r="C112">
            <v>247.29101802212824</v>
          </cell>
          <cell r="D112">
            <v>53</v>
          </cell>
          <cell r="I112">
            <v>331</v>
          </cell>
          <cell r="S112">
            <v>0</v>
          </cell>
          <cell r="Y112">
            <v>0</v>
          </cell>
          <cell r="AH112">
            <v>578.29101802212824</v>
          </cell>
          <cell r="AI112">
            <v>247.29101802212824</v>
          </cell>
        </row>
        <row r="113">
          <cell r="C113">
            <v>0</v>
          </cell>
          <cell r="D113">
            <v>0</v>
          </cell>
          <cell r="I113">
            <v>331</v>
          </cell>
          <cell r="Y113">
            <v>0</v>
          </cell>
          <cell r="AH113">
            <v>331</v>
          </cell>
          <cell r="AI113">
            <v>0</v>
          </cell>
        </row>
        <row r="114">
          <cell r="C114">
            <v>0</v>
          </cell>
          <cell r="D114">
            <v>0</v>
          </cell>
          <cell r="I114">
            <v>0</v>
          </cell>
          <cell r="K114">
            <v>0</v>
          </cell>
          <cell r="S114">
            <v>0</v>
          </cell>
          <cell r="Y114">
            <v>0</v>
          </cell>
          <cell r="AI114">
            <v>0</v>
          </cell>
        </row>
        <row r="115">
          <cell r="D115">
            <v>0</v>
          </cell>
          <cell r="I115">
            <v>0</v>
          </cell>
          <cell r="K115">
            <v>0</v>
          </cell>
          <cell r="S115">
            <v>0</v>
          </cell>
          <cell r="Y115">
            <v>0</v>
          </cell>
          <cell r="AH115">
            <v>0</v>
          </cell>
          <cell r="AI115">
            <v>0</v>
          </cell>
        </row>
        <row r="116">
          <cell r="C116">
            <v>0</v>
          </cell>
          <cell r="D116">
            <v>0</v>
          </cell>
          <cell r="I116">
            <v>0</v>
          </cell>
          <cell r="K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W119">
            <v>0</v>
          </cell>
          <cell r="X119">
            <v>0</v>
          </cell>
          <cell r="Y119">
            <v>0</v>
          </cell>
          <cell r="AH119">
            <v>0</v>
          </cell>
          <cell r="AI119">
            <v>0</v>
          </cell>
        </row>
        <row r="120">
          <cell r="C120">
            <v>8992</v>
          </cell>
          <cell r="D120">
            <v>1916</v>
          </cell>
          <cell r="Y120">
            <v>0</v>
          </cell>
          <cell r="AH120">
            <v>8992</v>
          </cell>
          <cell r="AI120">
            <v>8992</v>
          </cell>
        </row>
        <row r="121">
          <cell r="C121">
            <v>0</v>
          </cell>
          <cell r="D121">
            <v>0</v>
          </cell>
          <cell r="Y121">
            <v>0</v>
          </cell>
          <cell r="AI121">
            <v>0</v>
          </cell>
        </row>
        <row r="122">
          <cell r="C122">
            <v>0</v>
          </cell>
          <cell r="Y122">
            <v>0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I123">
            <v>331</v>
          </cell>
          <cell r="K123">
            <v>990</v>
          </cell>
          <cell r="L123">
            <v>0</v>
          </cell>
          <cell r="M123">
            <v>0</v>
          </cell>
          <cell r="N123">
            <v>0</v>
          </cell>
          <cell r="O123">
            <v>28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11658.166018022128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I124">
            <v>331</v>
          </cell>
          <cell r="J124">
            <v>0</v>
          </cell>
          <cell r="K124">
            <v>990</v>
          </cell>
          <cell r="L124">
            <v>0</v>
          </cell>
          <cell r="M124">
            <v>0</v>
          </cell>
          <cell r="N124">
            <v>0</v>
          </cell>
          <cell r="O124">
            <v>28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11658.16601802213</v>
          </cell>
        </row>
        <row r="125">
          <cell r="Y125">
            <v>0</v>
          </cell>
          <cell r="AH125">
            <v>4171.9101802212826</v>
          </cell>
        </row>
        <row r="126">
          <cell r="Y126">
            <v>0</v>
          </cell>
          <cell r="AH126">
            <v>4171.9101802212826</v>
          </cell>
        </row>
        <row r="127">
          <cell r="AH127">
            <v>5782.9101802212826</v>
          </cell>
          <cell r="AI127">
            <v>86505.691998403097</v>
          </cell>
          <cell r="AJ127">
            <v>12543.870550420004</v>
          </cell>
          <cell r="AK127">
            <v>-7627.2103701987216</v>
          </cell>
        </row>
        <row r="129">
          <cell r="AH129">
            <v>1611</v>
          </cell>
          <cell r="AL129">
            <v>0</v>
          </cell>
        </row>
        <row r="132">
          <cell r="AH132">
            <v>56002</v>
          </cell>
          <cell r="AK132">
            <v>56002</v>
          </cell>
          <cell r="AL132">
            <v>0</v>
          </cell>
          <cell r="AN132">
            <v>0</v>
          </cell>
        </row>
        <row r="133">
          <cell r="AH133">
            <v>-7627.2103701987216</v>
          </cell>
          <cell r="AL133">
            <v>0</v>
          </cell>
        </row>
        <row r="134">
          <cell r="AH134">
            <v>36.869999999999997</v>
          </cell>
          <cell r="AL134" t="e">
            <v>#DIV/0!</v>
          </cell>
        </row>
        <row r="135">
          <cell r="AH135">
            <v>41.89</v>
          </cell>
          <cell r="AL135" t="e">
            <v>#DIV/0!</v>
          </cell>
        </row>
        <row r="136">
          <cell r="AH136">
            <v>0</v>
          </cell>
          <cell r="AL136">
            <v>0</v>
          </cell>
        </row>
        <row r="138">
          <cell r="AH138">
            <v>10.24</v>
          </cell>
          <cell r="AL138" t="e">
            <v>#DIV/0!</v>
          </cell>
        </row>
        <row r="140">
          <cell r="AG140">
            <v>0</v>
          </cell>
          <cell r="AH140">
            <v>7.46</v>
          </cell>
          <cell r="AL140" t="e">
            <v>#DIV/0!</v>
          </cell>
        </row>
        <row r="141">
          <cell r="AH141">
            <v>46245.987452948561</v>
          </cell>
          <cell r="AJ141">
            <v>46245.987452948561</v>
          </cell>
        </row>
        <row r="143">
          <cell r="AH143">
            <v>865.25</v>
          </cell>
          <cell r="AI143">
            <v>865.25</v>
          </cell>
        </row>
        <row r="144">
          <cell r="K144">
            <v>0</v>
          </cell>
          <cell r="AH144">
            <v>0</v>
          </cell>
        </row>
        <row r="146">
          <cell r="AG146">
            <v>0</v>
          </cell>
          <cell r="AH146">
            <v>102247.98745294855</v>
          </cell>
          <cell r="AJ146">
            <v>46245.987452948561</v>
          </cell>
          <cell r="AK146">
            <v>56002</v>
          </cell>
          <cell r="AL146">
            <v>0</v>
          </cell>
        </row>
        <row r="147">
          <cell r="AH147">
            <v>0</v>
          </cell>
          <cell r="AJ147">
            <v>0</v>
          </cell>
        </row>
        <row r="148">
          <cell r="AH148">
            <v>102247.98745294855</v>
          </cell>
          <cell r="AI148">
            <v>102247.98745294855</v>
          </cell>
          <cell r="AJ148">
            <v>46245.987452948561</v>
          </cell>
          <cell r="AK148">
            <v>56002</v>
          </cell>
        </row>
        <row r="149">
          <cell r="AL149">
            <v>1473</v>
          </cell>
          <cell r="AM149">
            <v>5910</v>
          </cell>
          <cell r="AN149">
            <v>3979.727272727273</v>
          </cell>
          <cell r="AO149">
            <v>11760.6</v>
          </cell>
        </row>
        <row r="156">
          <cell r="AH156">
            <v>5.9</v>
          </cell>
          <cell r="AI156">
            <v>520.9</v>
          </cell>
          <cell r="AJ156">
            <v>37.200000000000003</v>
          </cell>
          <cell r="AK156">
            <v>-12</v>
          </cell>
        </row>
        <row r="157">
          <cell r="C157">
            <v>0</v>
          </cell>
          <cell r="I157">
            <v>0</v>
          </cell>
          <cell r="K157">
            <v>0</v>
          </cell>
          <cell r="O157">
            <v>0</v>
          </cell>
          <cell r="S157">
            <v>0</v>
          </cell>
          <cell r="W157">
            <v>0</v>
          </cell>
          <cell r="X157">
            <v>0</v>
          </cell>
          <cell r="Y157">
            <v>0</v>
          </cell>
          <cell r="AG157">
            <v>0</v>
          </cell>
          <cell r="AH157">
            <v>0</v>
          </cell>
        </row>
        <row r="158">
          <cell r="C158">
            <v>260</v>
          </cell>
          <cell r="I158">
            <v>384</v>
          </cell>
          <cell r="J158">
            <v>424</v>
          </cell>
          <cell r="K158">
            <v>873</v>
          </cell>
          <cell r="N158">
            <v>481</v>
          </cell>
          <cell r="O158">
            <v>638</v>
          </cell>
          <cell r="R158">
            <v>620</v>
          </cell>
          <cell r="S158">
            <v>449</v>
          </cell>
          <cell r="V158">
            <v>408</v>
          </cell>
          <cell r="W158">
            <v>272</v>
          </cell>
          <cell r="X158">
            <v>272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2291</v>
          </cell>
        </row>
        <row r="159">
          <cell r="C159">
            <v>0</v>
          </cell>
          <cell r="I159">
            <v>180</v>
          </cell>
          <cell r="J159">
            <v>184</v>
          </cell>
          <cell r="K159">
            <v>315</v>
          </cell>
          <cell r="N159">
            <v>0</v>
          </cell>
          <cell r="O159">
            <v>320</v>
          </cell>
          <cell r="R159">
            <v>359</v>
          </cell>
          <cell r="S159">
            <v>231</v>
          </cell>
          <cell r="V159">
            <v>192</v>
          </cell>
          <cell r="W159">
            <v>84</v>
          </cell>
          <cell r="X159">
            <v>84</v>
          </cell>
          <cell r="Y159">
            <v>0</v>
          </cell>
          <cell r="AH159">
            <v>1130</v>
          </cell>
          <cell r="AI159">
            <v>735</v>
          </cell>
        </row>
        <row r="160">
          <cell r="I160">
            <v>70</v>
          </cell>
          <cell r="K160">
            <v>238</v>
          </cell>
          <cell r="N160">
            <v>238</v>
          </cell>
          <cell r="O160">
            <v>126.7</v>
          </cell>
          <cell r="S160">
            <v>91</v>
          </cell>
          <cell r="W160">
            <v>70</v>
          </cell>
          <cell r="X160">
            <v>70</v>
          </cell>
          <cell r="Y160">
            <v>0</v>
          </cell>
          <cell r="AH160">
            <v>595.70000000000005</v>
          </cell>
          <cell r="AI160">
            <v>238</v>
          </cell>
        </row>
        <row r="161">
          <cell r="I161">
            <v>0</v>
          </cell>
          <cell r="K161">
            <v>0</v>
          </cell>
          <cell r="N161">
            <v>0</v>
          </cell>
          <cell r="O161">
            <v>0</v>
          </cell>
          <cell r="S161">
            <v>0</v>
          </cell>
          <cell r="Y161">
            <v>0</v>
          </cell>
          <cell r="AH161">
            <v>0</v>
          </cell>
          <cell r="AI161">
            <v>0</v>
          </cell>
        </row>
        <row r="162">
          <cell r="I162">
            <v>0</v>
          </cell>
          <cell r="K162">
            <v>0</v>
          </cell>
          <cell r="N162">
            <v>0</v>
          </cell>
          <cell r="O162">
            <v>0</v>
          </cell>
          <cell r="S162">
            <v>0</v>
          </cell>
          <cell r="Y162">
            <v>0</v>
          </cell>
          <cell r="AH162">
            <v>0</v>
          </cell>
          <cell r="AI162">
            <v>0</v>
          </cell>
        </row>
        <row r="163">
          <cell r="AH163">
            <v>0</v>
          </cell>
          <cell r="AI163">
            <v>0</v>
          </cell>
        </row>
        <row r="164">
          <cell r="AH164">
            <v>0</v>
          </cell>
          <cell r="AI164">
            <v>0</v>
          </cell>
        </row>
        <row r="165">
          <cell r="D165">
            <v>0</v>
          </cell>
          <cell r="E165">
            <v>0</v>
          </cell>
          <cell r="I165">
            <v>384</v>
          </cell>
          <cell r="K165">
            <v>873</v>
          </cell>
          <cell r="N165">
            <v>873</v>
          </cell>
          <cell r="O165">
            <v>638</v>
          </cell>
          <cell r="R165">
            <v>620</v>
          </cell>
          <cell r="S165">
            <v>449</v>
          </cell>
          <cell r="W165">
            <v>272</v>
          </cell>
          <cell r="X165">
            <v>272</v>
          </cell>
          <cell r="Y165">
            <v>0</v>
          </cell>
          <cell r="AH165">
            <v>2616</v>
          </cell>
          <cell r="AI165">
            <v>1493</v>
          </cell>
        </row>
        <row r="166">
          <cell r="I166">
            <v>0</v>
          </cell>
          <cell r="K166">
            <v>873</v>
          </cell>
          <cell r="N166">
            <v>873</v>
          </cell>
          <cell r="O166">
            <v>638</v>
          </cell>
          <cell r="S166">
            <v>449</v>
          </cell>
          <cell r="W166">
            <v>272</v>
          </cell>
          <cell r="X166">
            <v>272</v>
          </cell>
          <cell r="Y166">
            <v>0</v>
          </cell>
          <cell r="AH166">
            <v>2232</v>
          </cell>
          <cell r="AI166">
            <v>873</v>
          </cell>
        </row>
        <row r="167">
          <cell r="I167">
            <v>0</v>
          </cell>
          <cell r="K167">
            <v>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I168">
            <v>0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474</v>
          </cell>
          <cell r="I169">
            <v>957</v>
          </cell>
          <cell r="J169">
            <v>0</v>
          </cell>
          <cell r="K169">
            <v>2792</v>
          </cell>
          <cell r="L169">
            <v>0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I170">
            <v>626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</row>
        <row r="171">
          <cell r="C171">
            <v>0</v>
          </cell>
          <cell r="I171">
            <v>115</v>
          </cell>
          <cell r="AH171">
            <v>115</v>
          </cell>
        </row>
        <row r="172">
          <cell r="C172">
            <v>73</v>
          </cell>
          <cell r="I172">
            <v>0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87">
          <cell r="AL187" t="str">
            <v>ОЧИК.18.02.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I189" t="str">
            <v>ККМ</v>
          </cell>
          <cell r="K189" t="str">
            <v>КТМ</v>
          </cell>
          <cell r="O189" t="str">
            <v>ТЕЦ-5 ВСЬОГО</v>
          </cell>
          <cell r="P189" t="str">
            <v>Е/Е</v>
          </cell>
          <cell r="Q189" t="str">
            <v xml:space="preserve"> Т/Е</v>
          </cell>
          <cell r="S189" t="str">
            <v>ТЕЦ-6 ВСЬОГО</v>
          </cell>
          <cell r="T189" t="str">
            <v>Е/Е</v>
          </cell>
          <cell r="U189" t="str">
            <v xml:space="preserve"> Т/Е</v>
          </cell>
          <cell r="X189" t="str">
            <v xml:space="preserve">ДОП.ВИР. 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str">
            <v>МЕРЕЖІ ТЕПЛОВІ</v>
          </cell>
        </row>
        <row r="190">
          <cell r="AL190">
            <v>1.954</v>
          </cell>
          <cell r="AM190">
            <v>1.954</v>
          </cell>
          <cell r="AN190">
            <v>1.954</v>
          </cell>
          <cell r="AO190">
            <v>1.905</v>
          </cell>
        </row>
        <row r="192">
          <cell r="K192">
            <v>97.3</v>
          </cell>
          <cell r="O192">
            <v>89.2</v>
          </cell>
          <cell r="S192">
            <v>73.2</v>
          </cell>
          <cell r="AH192">
            <v>259.7</v>
          </cell>
          <cell r="AL192">
            <v>221.49122807017542</v>
          </cell>
        </row>
        <row r="193">
          <cell r="K193">
            <v>111.9</v>
          </cell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I194">
            <v>0</v>
          </cell>
          <cell r="K194">
            <v>0</v>
          </cell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I195">
            <v>0</v>
          </cell>
          <cell r="K195">
            <v>194.5</v>
          </cell>
          <cell r="O195">
            <v>194.5</v>
          </cell>
          <cell r="S195">
            <v>194.5</v>
          </cell>
          <cell r="AH195">
            <v>194.5</v>
          </cell>
          <cell r="AL195">
            <v>128.964</v>
          </cell>
        </row>
        <row r="196">
          <cell r="K196">
            <v>18926</v>
          </cell>
          <cell r="O196">
            <v>17349</v>
          </cell>
          <cell r="S196">
            <v>14237</v>
          </cell>
          <cell r="AH196">
            <v>50512</v>
          </cell>
          <cell r="AL196">
            <v>28564</v>
          </cell>
        </row>
        <row r="197">
          <cell r="AH197">
            <v>50512</v>
          </cell>
        </row>
        <row r="198">
          <cell r="K198">
            <v>0</v>
          </cell>
          <cell r="O198">
            <v>13.4</v>
          </cell>
          <cell r="S198">
            <v>16.100000000000001</v>
          </cell>
          <cell r="AH198">
            <v>29.5</v>
          </cell>
          <cell r="AL198">
            <v>75.839416058394164</v>
          </cell>
        </row>
        <row r="199">
          <cell r="K199">
            <v>0</v>
          </cell>
          <cell r="O199">
            <v>18.5</v>
          </cell>
          <cell r="S199">
            <v>22.2</v>
          </cell>
          <cell r="AH199">
            <v>40.700000000000003</v>
          </cell>
          <cell r="AL199">
            <v>103.9</v>
          </cell>
        </row>
        <row r="200"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K201">
            <v>385</v>
          </cell>
          <cell r="O201">
            <v>385</v>
          </cell>
          <cell r="S201">
            <v>385</v>
          </cell>
          <cell r="AH201">
            <v>385</v>
          </cell>
          <cell r="AL201">
            <v>195.28</v>
          </cell>
        </row>
        <row r="202">
          <cell r="K202">
            <v>0</v>
          </cell>
          <cell r="O202">
            <v>5159</v>
          </cell>
          <cell r="S202">
            <v>6199</v>
          </cell>
          <cell r="AH202">
            <v>11358</v>
          </cell>
          <cell r="AL202">
            <v>14810</v>
          </cell>
        </row>
        <row r="203">
          <cell r="AH203">
            <v>11358</v>
          </cell>
        </row>
        <row r="204">
          <cell r="K204">
            <v>111.9</v>
          </cell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</row>
        <row r="205">
          <cell r="K205">
            <v>18926</v>
          </cell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K206">
            <v>169.13</v>
          </cell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>
            <v>0</v>
          </cell>
          <cell r="AG206">
            <v>0</v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>
            <v>0</v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S227" t="str">
            <v xml:space="preserve">                        І.В.ПЛАЧКОВ</v>
          </cell>
          <cell r="T227" t="str">
            <v xml:space="preserve">      І.В.ПЛАЧКОВ</v>
          </cell>
        </row>
        <row r="234">
          <cell r="C234" t="str">
            <v>ПОТРЕБА   В КОШТАХ НА  березень 1999 року</v>
          </cell>
        </row>
        <row r="235">
          <cell r="C235" t="str">
            <v>ПО ФІЛІАЛАХ АК КИЇВЕНЕРГО</v>
          </cell>
        </row>
        <row r="238">
          <cell r="X238" t="str">
            <v>ТИС.ГРН.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I239" t="str">
            <v>ККМ</v>
          </cell>
          <cell r="J239" t="str">
            <v>ККМ1</v>
          </cell>
          <cell r="K239" t="str">
            <v>КТМ</v>
          </cell>
          <cell r="L239" t="str">
            <v>ВИРОБН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I242">
            <v>2832.727272727273</v>
          </cell>
          <cell r="J242">
            <v>0</v>
          </cell>
          <cell r="K242">
            <v>9868.7272727272721</v>
          </cell>
          <cell r="L242">
            <v>5352.8863636363612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</row>
        <row r="243">
          <cell r="C243">
            <v>11362.33333333333</v>
          </cell>
          <cell r="D243">
            <v>2503</v>
          </cell>
          <cell r="E243">
            <v>1824.3333333333335</v>
          </cell>
          <cell r="I243">
            <v>990</v>
          </cell>
          <cell r="J243">
            <v>-692</v>
          </cell>
          <cell r="K243">
            <v>3812.2727272727261</v>
          </cell>
          <cell r="L243">
            <v>1397.6281818181797</v>
          </cell>
          <cell r="M243">
            <v>2448.6445454545456</v>
          </cell>
          <cell r="N243">
            <v>-619</v>
          </cell>
          <cell r="O243">
            <v>507.81818181818107</v>
          </cell>
          <cell r="P243">
            <v>348</v>
          </cell>
          <cell r="Q243">
            <v>771.91818181818144</v>
          </cell>
          <cell r="R243">
            <v>-379</v>
          </cell>
          <cell r="S243">
            <v>375.00000000000034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885.2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</row>
        <row r="244">
          <cell r="AJ244">
            <v>0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I245">
            <v>725.72727272727275</v>
          </cell>
          <cell r="J245">
            <v>0</v>
          </cell>
          <cell r="K245">
            <v>1685.4545454545455</v>
          </cell>
          <cell r="L245">
            <v>728.25818181818181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</row>
        <row r="246">
          <cell r="C246">
            <v>112</v>
          </cell>
          <cell r="D246">
            <v>3</v>
          </cell>
          <cell r="E246">
            <v>13</v>
          </cell>
          <cell r="I246">
            <v>198</v>
          </cell>
          <cell r="J246">
            <v>0</v>
          </cell>
          <cell r="K246">
            <v>460</v>
          </cell>
          <cell r="L246">
            <v>199</v>
          </cell>
          <cell r="M246">
            <v>261</v>
          </cell>
          <cell r="N246">
            <v>0</v>
          </cell>
          <cell r="O246">
            <v>178</v>
          </cell>
          <cell r="P246">
            <v>55</v>
          </cell>
          <cell r="Q246">
            <v>123</v>
          </cell>
          <cell r="R246">
            <v>24.81818181818182</v>
          </cell>
          <cell r="S246">
            <v>149</v>
          </cell>
          <cell r="T246">
            <v>49</v>
          </cell>
          <cell r="U246">
            <v>100</v>
          </cell>
          <cell r="V246">
            <v>0</v>
          </cell>
          <cell r="X246">
            <v>306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</row>
        <row r="247">
          <cell r="C247">
            <v>7021.2910180221279</v>
          </cell>
          <cell r="D247">
            <v>644</v>
          </cell>
          <cell r="E247">
            <v>1044</v>
          </cell>
          <cell r="I247">
            <v>61</v>
          </cell>
          <cell r="J247">
            <v>0</v>
          </cell>
          <cell r="K247">
            <v>29</v>
          </cell>
          <cell r="L247">
            <v>22</v>
          </cell>
          <cell r="M247">
            <v>0</v>
          </cell>
          <cell r="N247">
            <v>0</v>
          </cell>
          <cell r="O247">
            <v>683</v>
          </cell>
          <cell r="P247">
            <v>212</v>
          </cell>
          <cell r="Q247">
            <v>471</v>
          </cell>
          <cell r="R247">
            <v>0</v>
          </cell>
          <cell r="S247">
            <v>41</v>
          </cell>
          <cell r="T247">
            <v>5</v>
          </cell>
          <cell r="U247">
            <v>9</v>
          </cell>
          <cell r="V247">
            <v>0</v>
          </cell>
          <cell r="X247">
            <v>16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</row>
        <row r="248">
          <cell r="C248">
            <v>0</v>
          </cell>
          <cell r="D248">
            <v>0</v>
          </cell>
          <cell r="E248">
            <v>0</v>
          </cell>
          <cell r="I248">
            <v>0</v>
          </cell>
          <cell r="J248">
            <v>0</v>
          </cell>
          <cell r="K248">
            <v>22</v>
          </cell>
          <cell r="L248">
            <v>22</v>
          </cell>
          <cell r="M248">
            <v>0</v>
          </cell>
          <cell r="N248">
            <v>0</v>
          </cell>
          <cell r="O248">
            <v>647</v>
          </cell>
          <cell r="P248">
            <v>201</v>
          </cell>
          <cell r="Q248">
            <v>446</v>
          </cell>
          <cell r="R248">
            <v>0</v>
          </cell>
          <cell r="S248">
            <v>14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</row>
        <row r="249">
          <cell r="C249">
            <v>13</v>
          </cell>
          <cell r="D249">
            <v>3</v>
          </cell>
          <cell r="E249">
            <v>10</v>
          </cell>
          <cell r="I249">
            <v>61</v>
          </cell>
          <cell r="J249">
            <v>0</v>
          </cell>
          <cell r="K249">
            <v>7</v>
          </cell>
          <cell r="L249">
            <v>0</v>
          </cell>
          <cell r="M249">
            <v>0</v>
          </cell>
          <cell r="N249">
            <v>0</v>
          </cell>
          <cell r="O249">
            <v>36</v>
          </cell>
          <cell r="P249">
            <v>11</v>
          </cell>
          <cell r="Q249">
            <v>25</v>
          </cell>
          <cell r="R249">
            <v>0</v>
          </cell>
          <cell r="S249">
            <v>27</v>
          </cell>
          <cell r="T249">
            <v>0</v>
          </cell>
          <cell r="U249">
            <v>0</v>
          </cell>
          <cell r="V249">
            <v>0</v>
          </cell>
          <cell r="X249">
            <v>16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</row>
        <row r="250">
          <cell r="C250">
            <v>1611</v>
          </cell>
          <cell r="AH250">
            <v>1611</v>
          </cell>
          <cell r="AJ250">
            <v>1611</v>
          </cell>
        </row>
        <row r="251">
          <cell r="C251">
            <v>3528</v>
          </cell>
          <cell r="AH251">
            <v>3528</v>
          </cell>
          <cell r="AJ251">
            <v>3528</v>
          </cell>
        </row>
        <row r="252">
          <cell r="C252">
            <v>0</v>
          </cell>
          <cell r="AH252">
            <v>0</v>
          </cell>
          <cell r="AJ252">
            <v>0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</row>
        <row r="254">
          <cell r="AJ254">
            <v>0</v>
          </cell>
        </row>
        <row r="255">
          <cell r="C255">
            <v>474</v>
          </cell>
          <cell r="I255">
            <v>957</v>
          </cell>
          <cell r="J255">
            <v>0</v>
          </cell>
          <cell r="K255">
            <v>2792</v>
          </cell>
          <cell r="L255">
            <v>0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I256">
            <v>180</v>
          </cell>
          <cell r="J256">
            <v>184</v>
          </cell>
          <cell r="K256">
            <v>315</v>
          </cell>
          <cell r="L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I257">
            <v>72</v>
          </cell>
          <cell r="J257">
            <v>72</v>
          </cell>
          <cell r="K257">
            <v>376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I262">
            <v>337</v>
          </cell>
          <cell r="J262">
            <v>0</v>
          </cell>
          <cell r="K262">
            <v>218</v>
          </cell>
          <cell r="L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I263">
            <v>8</v>
          </cell>
          <cell r="J263">
            <v>8</v>
          </cell>
          <cell r="K263">
            <v>39</v>
          </cell>
          <cell r="L263">
            <v>8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I264">
            <v>500</v>
          </cell>
          <cell r="J264">
            <v>500</v>
          </cell>
          <cell r="K264">
            <v>58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I265">
            <v>63</v>
          </cell>
          <cell r="J265">
            <v>63</v>
          </cell>
          <cell r="K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I267">
            <v>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I268">
            <v>91</v>
          </cell>
          <cell r="J268">
            <v>0</v>
          </cell>
          <cell r="K268">
            <v>3197</v>
          </cell>
          <cell r="L268">
            <v>3197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I273">
            <v>472</v>
          </cell>
          <cell r="J273">
            <v>-192</v>
          </cell>
          <cell r="K273">
            <v>1615.2727272727261</v>
          </cell>
          <cell r="L273">
            <v>1419.6281818181797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I274">
            <v>-28</v>
          </cell>
          <cell r="J274">
            <v>0</v>
          </cell>
          <cell r="K274">
            <v>-507</v>
          </cell>
          <cell r="L274">
            <v>-81.119999999999976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I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I286" t="str">
            <v>ККМ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I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I288">
            <v>14.333333333333332</v>
          </cell>
          <cell r="K288">
            <v>14.333333333333332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I289">
            <v>0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I290">
            <v>0.66666666666666663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I291">
            <v>2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I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I293">
            <v>0</v>
          </cell>
          <cell r="O293">
            <v>0</v>
          </cell>
          <cell r="P293">
            <v>0</v>
          </cell>
          <cell r="S293">
            <v>0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I294">
            <v>0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I295">
            <v>5.333333333333333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I296">
            <v>0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I297">
            <v>4.333333333333333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I298">
            <v>2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I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I300">
            <v>20.5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I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I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I303">
            <v>0</v>
          </cell>
          <cell r="O303">
            <v>0</v>
          </cell>
          <cell r="P303">
            <v>0</v>
          </cell>
          <cell r="S303">
            <v>0</v>
          </cell>
          <cell r="T303">
            <v>0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I304">
            <v>15.833333333333334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I305">
            <v>4.666666666666667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I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I307">
            <v>39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I308">
            <v>3.3333333333333335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I309">
            <v>35.666666666666664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I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I311">
            <v>50.166666666666671</v>
          </cell>
          <cell r="K311">
            <v>50.166666666666671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I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I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I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I315">
            <v>12.333333333333334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I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I317">
            <v>5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I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I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I320">
            <v>18.5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I321">
            <v>1.3333333333333333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I322">
            <v>0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I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I324">
            <v>2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I325">
            <v>0.3333333333333333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I326">
            <v>2.3333333333333335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I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I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I329">
            <v>1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I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I331">
            <v>0.66666666666666663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I332">
            <v>0.66666666666666663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I333">
            <v>4.666666666666667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I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I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I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I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I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I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I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I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I342">
            <v>0.33333333333333331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I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I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I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I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I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I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I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I350">
            <v>0</v>
          </cell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9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4492.4</v>
          </cell>
          <cell r="P46">
            <v>2690.6333333333337</v>
          </cell>
          <cell r="S46">
            <v>7246.6333333333332</v>
          </cell>
          <cell r="T46">
            <v>3032.0786666666681</v>
          </cell>
          <cell r="U46">
            <v>2816.5546666666669</v>
          </cell>
          <cell r="X46">
            <v>2582.4666666666649</v>
          </cell>
          <cell r="AC46">
            <v>1595.0030303030289</v>
          </cell>
          <cell r="AF46">
            <v>3811.5939393939398</v>
          </cell>
          <cell r="AG46">
            <v>3064.6</v>
          </cell>
          <cell r="AH46">
            <v>746.99393939393951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812</v>
          </cell>
          <cell r="G49">
            <v>213</v>
          </cell>
          <cell r="H49">
            <v>599</v>
          </cell>
          <cell r="P49">
            <v>460</v>
          </cell>
          <cell r="S49">
            <v>783.33333333333337</v>
          </cell>
          <cell r="T49">
            <v>391.66666666666669</v>
          </cell>
          <cell r="U49">
            <v>391.66666666666669</v>
          </cell>
          <cell r="X49">
            <v>204</v>
          </cell>
          <cell r="Y49">
            <v>95</v>
          </cell>
          <cell r="Z49">
            <v>109</v>
          </cell>
          <cell r="AC49">
            <v>136.33333333333331</v>
          </cell>
          <cell r="AD49">
            <v>64</v>
          </cell>
          <cell r="AE49">
            <v>72.333333333333314</v>
          </cell>
          <cell r="AF49">
            <v>306</v>
          </cell>
          <cell r="AG49">
            <v>209</v>
          </cell>
          <cell r="AH49">
            <v>97</v>
          </cell>
          <cell r="AI49">
            <v>70</v>
          </cell>
          <cell r="AK49">
            <v>2833.666666666667</v>
          </cell>
          <cell r="AL49">
            <v>885</v>
          </cell>
          <cell r="AM49">
            <v>1948.666666666667</v>
          </cell>
          <cell r="AN49">
            <v>1948.6666666666667</v>
          </cell>
          <cell r="AO49">
            <v>159</v>
          </cell>
          <cell r="AP49">
            <v>448</v>
          </cell>
          <cell r="AQ49">
            <v>726</v>
          </cell>
          <cell r="AR49">
            <v>1500.666666666667</v>
          </cell>
        </row>
        <row r="50">
          <cell r="F50">
            <v>160</v>
          </cell>
          <cell r="G50">
            <v>42</v>
          </cell>
          <cell r="P50">
            <v>56</v>
          </cell>
          <cell r="S50">
            <v>400.83333333333331</v>
          </cell>
          <cell r="X50">
            <v>60</v>
          </cell>
          <cell r="Y50">
            <v>28</v>
          </cell>
          <cell r="Z50">
            <v>32</v>
          </cell>
          <cell r="AC50">
            <v>40</v>
          </cell>
          <cell r="AD50">
            <v>19</v>
          </cell>
          <cell r="AE50">
            <v>21</v>
          </cell>
          <cell r="AF50">
            <v>236</v>
          </cell>
          <cell r="AG50">
            <v>204</v>
          </cell>
          <cell r="AH50">
            <v>32</v>
          </cell>
          <cell r="AK50">
            <v>954.83333333333326</v>
          </cell>
          <cell r="AL50">
            <v>176</v>
          </cell>
          <cell r="AM50">
            <v>778.83333333333326</v>
          </cell>
          <cell r="AN50">
            <v>660.83333333333326</v>
          </cell>
        </row>
        <row r="51">
          <cell r="G51">
            <v>0</v>
          </cell>
          <cell r="P51">
            <v>1</v>
          </cell>
          <cell r="X51">
            <v>16</v>
          </cell>
          <cell r="Y51">
            <v>7</v>
          </cell>
          <cell r="Z51">
            <v>9</v>
          </cell>
          <cell r="AC51">
            <v>47</v>
          </cell>
          <cell r="AD51">
            <v>22</v>
          </cell>
          <cell r="AE51">
            <v>25</v>
          </cell>
          <cell r="AH51">
            <v>0</v>
          </cell>
          <cell r="AK51">
            <v>64</v>
          </cell>
          <cell r="AL51">
            <v>30</v>
          </cell>
          <cell r="AM51">
            <v>34</v>
          </cell>
          <cell r="AN51">
            <v>34</v>
          </cell>
        </row>
        <row r="52">
          <cell r="F52">
            <v>613</v>
          </cell>
          <cell r="G52">
            <v>161</v>
          </cell>
          <cell r="P52">
            <v>10</v>
          </cell>
          <cell r="X52">
            <v>30</v>
          </cell>
          <cell r="Y52">
            <v>14</v>
          </cell>
          <cell r="Z52">
            <v>16</v>
          </cell>
          <cell r="AC52">
            <v>20</v>
          </cell>
          <cell r="AD52">
            <v>9</v>
          </cell>
          <cell r="AE52">
            <v>11</v>
          </cell>
          <cell r="AF52">
            <v>25.6</v>
          </cell>
          <cell r="AG52">
            <v>25.6</v>
          </cell>
          <cell r="AH52">
            <v>0</v>
          </cell>
          <cell r="AK52">
            <v>698.6</v>
          </cell>
          <cell r="AL52">
            <v>194</v>
          </cell>
          <cell r="AM52">
            <v>504.6</v>
          </cell>
          <cell r="AN52">
            <v>52.6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50.66666666666663</v>
          </cell>
          <cell r="Y53">
            <v>443</v>
          </cell>
          <cell r="Z53">
            <v>507.66666666666663</v>
          </cell>
          <cell r="AC53">
            <v>84.333333333333329</v>
          </cell>
          <cell r="AD53">
            <v>40</v>
          </cell>
          <cell r="AE53">
            <v>4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570.3333333333333</v>
          </cell>
          <cell r="AL53">
            <v>538.66666666666674</v>
          </cell>
          <cell r="AM53">
            <v>1031.6666666666665</v>
          </cell>
          <cell r="AN53">
            <v>1031.6666666666665</v>
          </cell>
          <cell r="AO53">
            <v>483</v>
          </cell>
          <cell r="AP53">
            <v>677</v>
          </cell>
          <cell r="AQ53">
            <v>55.666666666666742</v>
          </cell>
          <cell r="AR53">
            <v>354.66666666666652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353</v>
          </cell>
          <cell r="Z54">
            <v>40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3333333333333331</v>
          </cell>
          <cell r="AH54">
            <v>0.33333333333333331</v>
          </cell>
          <cell r="AK54">
            <v>784</v>
          </cell>
          <cell r="AL54">
            <v>359</v>
          </cell>
          <cell r="AM54">
            <v>425</v>
          </cell>
          <cell r="AN54">
            <v>425</v>
          </cell>
          <cell r="AO54">
            <v>359</v>
          </cell>
          <cell r="AP54">
            <v>41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9278</v>
          </cell>
          <cell r="T55">
            <v>9278</v>
          </cell>
          <cell r="U55">
            <v>0</v>
          </cell>
          <cell r="X55">
            <v>14724</v>
          </cell>
          <cell r="Y55">
            <v>6861</v>
          </cell>
          <cell r="Z55">
            <v>7863</v>
          </cell>
          <cell r="AC55">
            <v>12954</v>
          </cell>
          <cell r="AD55">
            <v>6095</v>
          </cell>
          <cell r="AE55">
            <v>6859</v>
          </cell>
          <cell r="AH55">
            <v>0</v>
          </cell>
          <cell r="AK55">
            <v>36956</v>
          </cell>
          <cell r="AL55">
            <v>12956</v>
          </cell>
          <cell r="AM55">
            <v>24000</v>
          </cell>
          <cell r="AN55">
            <v>24000</v>
          </cell>
          <cell r="AO55">
            <v>12956</v>
          </cell>
          <cell r="AP55">
            <v>24000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9278</v>
          </cell>
          <cell r="T56">
            <v>9278</v>
          </cell>
          <cell r="U56">
            <v>0</v>
          </cell>
          <cell r="X56">
            <v>14724</v>
          </cell>
          <cell r="Y56">
            <v>6861</v>
          </cell>
          <cell r="Z56">
            <v>7863</v>
          </cell>
          <cell r="AC56">
            <v>12954</v>
          </cell>
          <cell r="AD56">
            <v>6095</v>
          </cell>
          <cell r="AE56">
            <v>685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36956</v>
          </cell>
          <cell r="AL56">
            <v>12956</v>
          </cell>
          <cell r="AM56">
            <v>24000</v>
          </cell>
          <cell r="AN56">
            <v>24000</v>
          </cell>
          <cell r="AO56">
            <v>12956</v>
          </cell>
          <cell r="AP56">
            <v>24000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8</v>
          </cell>
          <cell r="G58">
            <v>2</v>
          </cell>
          <cell r="H58">
            <v>6</v>
          </cell>
          <cell r="P58">
            <v>21.666666666666668</v>
          </cell>
          <cell r="S58">
            <v>1148</v>
          </cell>
          <cell r="T58">
            <v>1148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75</v>
          </cell>
          <cell r="AG58">
            <v>241</v>
          </cell>
          <cell r="AH58">
            <v>434</v>
          </cell>
          <cell r="AI58">
            <v>241</v>
          </cell>
          <cell r="AK58">
            <v>1418.6666666666667</v>
          </cell>
          <cell r="AL58">
            <v>23.666666666666668</v>
          </cell>
          <cell r="AM58">
            <v>1395</v>
          </cell>
          <cell r="AN58">
            <v>1395</v>
          </cell>
          <cell r="AO58">
            <v>0</v>
          </cell>
          <cell r="AP58">
            <v>390</v>
          </cell>
          <cell r="AQ58">
            <v>23.666666666666668</v>
          </cell>
          <cell r="AR58">
            <v>1005</v>
          </cell>
        </row>
        <row r="59">
          <cell r="F59">
            <v>400</v>
          </cell>
          <cell r="G59">
            <v>105</v>
          </cell>
          <cell r="H59">
            <v>295</v>
          </cell>
          <cell r="P59">
            <v>512.9666666666667</v>
          </cell>
          <cell r="S59">
            <v>858.8</v>
          </cell>
          <cell r="T59">
            <v>420.81199999999995</v>
          </cell>
          <cell r="U59">
            <v>437.988</v>
          </cell>
          <cell r="X59">
            <v>277.8</v>
          </cell>
          <cell r="Y59">
            <v>129</v>
          </cell>
          <cell r="Z59">
            <v>148.80000000000001</v>
          </cell>
          <cell r="AC59">
            <v>254.33636363636361</v>
          </cell>
          <cell r="AD59">
            <v>120</v>
          </cell>
          <cell r="AE59">
            <v>134.33636363636361</v>
          </cell>
          <cell r="AF59">
            <v>903.92727272727279</v>
          </cell>
          <cell r="AG59">
            <v>844</v>
          </cell>
          <cell r="AH59">
            <v>59.927272727272793</v>
          </cell>
          <cell r="AI59">
            <v>274</v>
          </cell>
          <cell r="AK59">
            <v>3331.9030303030304</v>
          </cell>
          <cell r="AL59">
            <v>991.9666666666667</v>
          </cell>
          <cell r="AM59">
            <v>2339.9363636363637</v>
          </cell>
          <cell r="AN59">
            <v>2339.9363636363632</v>
          </cell>
          <cell r="AO59">
            <v>249</v>
          </cell>
          <cell r="AP59">
            <v>575</v>
          </cell>
          <cell r="AQ59">
            <v>742.9666666666667</v>
          </cell>
          <cell r="AR59">
            <v>1764.9363636363637</v>
          </cell>
        </row>
        <row r="60">
          <cell r="F60">
            <v>22</v>
          </cell>
          <cell r="G60">
            <v>6</v>
          </cell>
          <cell r="H60">
            <v>16</v>
          </cell>
          <cell r="P60">
            <v>28</v>
          </cell>
          <cell r="S60">
            <v>47</v>
          </cell>
          <cell r="T60">
            <v>23</v>
          </cell>
          <cell r="U60">
            <v>24</v>
          </cell>
          <cell r="X60">
            <v>15</v>
          </cell>
          <cell r="Y60">
            <v>7</v>
          </cell>
          <cell r="Z60">
            <v>8</v>
          </cell>
          <cell r="AC60">
            <v>14</v>
          </cell>
          <cell r="AD60">
            <v>7</v>
          </cell>
          <cell r="AE60">
            <v>7</v>
          </cell>
          <cell r="AF60">
            <v>50</v>
          </cell>
          <cell r="AG60">
            <v>46</v>
          </cell>
          <cell r="AH60">
            <v>4</v>
          </cell>
          <cell r="AI60">
            <v>15</v>
          </cell>
          <cell r="AK60">
            <v>182</v>
          </cell>
          <cell r="AL60">
            <v>55</v>
          </cell>
          <cell r="AM60">
            <v>127</v>
          </cell>
          <cell r="AN60">
            <v>127</v>
          </cell>
          <cell r="AO60">
            <v>14</v>
          </cell>
          <cell r="AP60">
            <v>25</v>
          </cell>
          <cell r="AQ60">
            <v>41</v>
          </cell>
          <cell r="AR60">
            <v>102</v>
          </cell>
        </row>
        <row r="61">
          <cell r="F61">
            <v>128</v>
          </cell>
          <cell r="G61">
            <v>34</v>
          </cell>
          <cell r="H61">
            <v>94</v>
          </cell>
          <cell r="P61">
            <v>164</v>
          </cell>
          <cell r="S61">
            <v>275</v>
          </cell>
          <cell r="T61">
            <v>135</v>
          </cell>
          <cell r="U61">
            <v>140</v>
          </cell>
          <cell r="X61">
            <v>89</v>
          </cell>
          <cell r="Y61">
            <v>41</v>
          </cell>
          <cell r="Z61">
            <v>48</v>
          </cell>
          <cell r="AC61">
            <v>81</v>
          </cell>
          <cell r="AD61">
            <v>38</v>
          </cell>
          <cell r="AE61">
            <v>43</v>
          </cell>
          <cell r="AF61">
            <v>289</v>
          </cell>
          <cell r="AG61">
            <v>270</v>
          </cell>
          <cell r="AH61">
            <v>19</v>
          </cell>
          <cell r="AI61">
            <v>88</v>
          </cell>
          <cell r="AK61">
            <v>1066</v>
          </cell>
          <cell r="AL61">
            <v>317</v>
          </cell>
          <cell r="AM61">
            <v>749</v>
          </cell>
          <cell r="AN61">
            <v>749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67</v>
          </cell>
          <cell r="G63">
            <v>18</v>
          </cell>
          <cell r="H63">
            <v>49</v>
          </cell>
          <cell r="P63">
            <v>458</v>
          </cell>
          <cell r="S63">
            <v>1126</v>
          </cell>
          <cell r="T63">
            <v>180.16</v>
          </cell>
          <cell r="U63">
            <v>945.84</v>
          </cell>
          <cell r="X63">
            <v>529.66666666666663</v>
          </cell>
          <cell r="Y63">
            <v>247</v>
          </cell>
          <cell r="Z63">
            <v>282.66666666666663</v>
          </cell>
          <cell r="AC63">
            <v>570</v>
          </cell>
          <cell r="AD63">
            <v>268</v>
          </cell>
          <cell r="AE63">
            <v>302</v>
          </cell>
          <cell r="AF63">
            <v>467</v>
          </cell>
          <cell r="AG63">
            <v>467</v>
          </cell>
          <cell r="AH63">
            <v>0</v>
          </cell>
          <cell r="AK63">
            <v>3225.6666666666665</v>
          </cell>
          <cell r="AL63">
            <v>999</v>
          </cell>
          <cell r="AM63">
            <v>2226.6666666666665</v>
          </cell>
          <cell r="AN63">
            <v>2228.6666666666665</v>
          </cell>
          <cell r="AO63">
            <v>515</v>
          </cell>
          <cell r="AP63">
            <v>968</v>
          </cell>
          <cell r="AQ63">
            <v>484</v>
          </cell>
          <cell r="AR63">
            <v>1258.6666666666665</v>
          </cell>
        </row>
        <row r="64">
          <cell r="G64">
            <v>0</v>
          </cell>
          <cell r="T64">
            <v>18</v>
          </cell>
          <cell r="U64">
            <v>95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7</v>
          </cell>
          <cell r="AQ64">
            <v>48</v>
          </cell>
          <cell r="AR64">
            <v>126</v>
          </cell>
        </row>
        <row r="65">
          <cell r="F65">
            <v>84</v>
          </cell>
          <cell r="G65">
            <v>22</v>
          </cell>
          <cell r="H65">
            <v>62</v>
          </cell>
          <cell r="P65">
            <v>630</v>
          </cell>
          <cell r="S65">
            <v>1358</v>
          </cell>
          <cell r="X65">
            <v>100</v>
          </cell>
          <cell r="AC65">
            <v>130</v>
          </cell>
          <cell r="AF65">
            <v>508</v>
          </cell>
          <cell r="AG65">
            <v>508</v>
          </cell>
          <cell r="AH65">
            <v>0</v>
          </cell>
          <cell r="AK65">
            <v>2820</v>
          </cell>
          <cell r="AL65">
            <v>660</v>
          </cell>
          <cell r="AM65">
            <v>2160</v>
          </cell>
          <cell r="AN65">
            <v>1930</v>
          </cell>
          <cell r="AP65">
            <v>373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-13</v>
          </cell>
          <cell r="P67">
            <v>-172</v>
          </cell>
          <cell r="S67">
            <v>-232</v>
          </cell>
          <cell r="T67">
            <v>162.16</v>
          </cell>
          <cell r="U67">
            <v>850.84</v>
          </cell>
          <cell r="X67">
            <v>429.66666666666663</v>
          </cell>
          <cell r="Y67">
            <v>247</v>
          </cell>
          <cell r="Z67">
            <v>282.66666666666663</v>
          </cell>
          <cell r="AC67">
            <v>440</v>
          </cell>
          <cell r="AD67">
            <v>268</v>
          </cell>
          <cell r="AE67">
            <v>302</v>
          </cell>
          <cell r="AF67">
            <v>-41</v>
          </cell>
          <cell r="AG67">
            <v>-41</v>
          </cell>
          <cell r="AH67">
            <v>0</v>
          </cell>
          <cell r="AI67">
            <v>0</v>
          </cell>
          <cell r="AJ67">
            <v>0</v>
          </cell>
          <cell r="AK67">
            <v>422.66666666666663</v>
          </cell>
          <cell r="AN67">
            <v>298.66666666666663</v>
          </cell>
          <cell r="AO67">
            <v>463</v>
          </cell>
          <cell r="AP67">
            <v>498</v>
          </cell>
          <cell r="AQ67">
            <v>436</v>
          </cell>
          <cell r="AR67">
            <v>1132.6666666666665</v>
          </cell>
        </row>
        <row r="68">
          <cell r="F68">
            <v>250</v>
          </cell>
          <cell r="G68">
            <v>65</v>
          </cell>
          <cell r="H68">
            <v>185</v>
          </cell>
          <cell r="P68">
            <v>727</v>
          </cell>
          <cell r="S68">
            <v>2102</v>
          </cell>
          <cell r="T68">
            <v>525.5</v>
          </cell>
          <cell r="U68">
            <v>1576.5</v>
          </cell>
          <cell r="X68">
            <v>838</v>
          </cell>
          <cell r="Y68">
            <v>390</v>
          </cell>
          <cell r="Z68">
            <v>448</v>
          </cell>
          <cell r="AC68">
            <v>783</v>
          </cell>
          <cell r="AD68">
            <v>368</v>
          </cell>
          <cell r="AE68">
            <v>415</v>
          </cell>
          <cell r="AF68">
            <v>652</v>
          </cell>
          <cell r="AG68">
            <v>652</v>
          </cell>
          <cell r="AH68">
            <v>0</v>
          </cell>
          <cell r="AK68">
            <v>5361</v>
          </cell>
          <cell r="AL68">
            <v>1550</v>
          </cell>
          <cell r="AM68">
            <v>3811</v>
          </cell>
          <cell r="AN68">
            <v>3802</v>
          </cell>
          <cell r="AO68">
            <v>758</v>
          </cell>
          <cell r="AP68">
            <v>1578</v>
          </cell>
          <cell r="AQ68">
            <v>792</v>
          </cell>
          <cell r="AR68">
            <v>2233</v>
          </cell>
        </row>
        <row r="69">
          <cell r="G69">
            <v>0</v>
          </cell>
          <cell r="H69">
            <v>0</v>
          </cell>
          <cell r="P69">
            <v>64.333333333333329</v>
          </cell>
          <cell r="S69">
            <v>408</v>
          </cell>
          <cell r="X69">
            <v>218</v>
          </cell>
          <cell r="Y69">
            <v>102</v>
          </cell>
          <cell r="Z69">
            <v>116</v>
          </cell>
          <cell r="AC69">
            <v>148.36363636363637</v>
          </cell>
          <cell r="AD69">
            <v>70</v>
          </cell>
          <cell r="AE69">
            <v>78.363636363636374</v>
          </cell>
          <cell r="AF69">
            <v>199.27272727272728</v>
          </cell>
          <cell r="AG69">
            <v>199.27272727272728</v>
          </cell>
          <cell r="AH69">
            <v>0</v>
          </cell>
          <cell r="AK69">
            <v>1037.969696969697</v>
          </cell>
          <cell r="AL69">
            <v>236.33333333333331</v>
          </cell>
          <cell r="AM69">
            <v>801.63636363636374</v>
          </cell>
          <cell r="AN69">
            <v>801.63636363636363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2</v>
          </cell>
          <cell r="X70">
            <v>12</v>
          </cell>
          <cell r="Y70">
            <v>6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11</v>
          </cell>
          <cell r="AG70">
            <v>11</v>
          </cell>
          <cell r="AH70">
            <v>0</v>
          </cell>
          <cell r="AK70">
            <v>57</v>
          </cell>
          <cell r="AL70">
            <v>14</v>
          </cell>
          <cell r="AM70">
            <v>43</v>
          </cell>
          <cell r="AN70">
            <v>4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30</v>
          </cell>
          <cell r="X71">
            <v>70</v>
          </cell>
          <cell r="Y71">
            <v>33</v>
          </cell>
          <cell r="Z71">
            <v>37</v>
          </cell>
          <cell r="AC71">
            <v>48</v>
          </cell>
          <cell r="AD71">
            <v>23</v>
          </cell>
          <cell r="AE71">
            <v>25</v>
          </cell>
          <cell r="AF71">
            <v>64</v>
          </cell>
          <cell r="AG71">
            <v>64</v>
          </cell>
          <cell r="AH71">
            <v>0</v>
          </cell>
          <cell r="AK71">
            <v>333</v>
          </cell>
          <cell r="AL71">
            <v>77</v>
          </cell>
          <cell r="AM71">
            <v>256</v>
          </cell>
          <cell r="AN71">
            <v>25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G73">
            <v>0</v>
          </cell>
          <cell r="P73">
            <v>650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50</v>
          </cell>
          <cell r="AL73">
            <v>650</v>
          </cell>
          <cell r="AM73">
            <v>0</v>
          </cell>
          <cell r="AN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199.4</v>
          </cell>
          <cell r="G75">
            <v>577</v>
          </cell>
          <cell r="H75">
            <v>1622.4</v>
          </cell>
          <cell r="P75">
            <v>92</v>
          </cell>
          <cell r="S75">
            <v>265.83333333333337</v>
          </cell>
          <cell r="T75">
            <v>100.54</v>
          </cell>
          <cell r="U75">
            <v>165.29333333333335</v>
          </cell>
          <cell r="X75">
            <v>79.666666666666671</v>
          </cell>
          <cell r="Y75">
            <v>37</v>
          </cell>
          <cell r="Z75">
            <v>42.666666666666671</v>
          </cell>
          <cell r="AC75">
            <v>85</v>
          </cell>
          <cell r="AD75">
            <v>40</v>
          </cell>
          <cell r="AE75">
            <v>45</v>
          </cell>
          <cell r="AF75">
            <v>226.33333333333331</v>
          </cell>
          <cell r="AG75">
            <v>172.6</v>
          </cell>
          <cell r="AH75">
            <v>53.73333333333332</v>
          </cell>
          <cell r="AI75">
            <v>59.2</v>
          </cell>
          <cell r="AK75">
            <v>3348.5</v>
          </cell>
          <cell r="AL75">
            <v>905.5</v>
          </cell>
          <cell r="AM75">
            <v>2443</v>
          </cell>
          <cell r="AN75">
            <v>2367.5</v>
          </cell>
          <cell r="AO75">
            <v>77</v>
          </cell>
          <cell r="AP75">
            <v>178</v>
          </cell>
          <cell r="AQ75">
            <v>828.5</v>
          </cell>
          <cell r="AR75">
            <v>2265</v>
          </cell>
        </row>
        <row r="76">
          <cell r="F76">
            <v>105</v>
          </cell>
          <cell r="G76">
            <v>28</v>
          </cell>
          <cell r="H76">
            <v>77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8</v>
          </cell>
          <cell r="AM76">
            <v>77</v>
          </cell>
          <cell r="AN76">
            <v>77</v>
          </cell>
          <cell r="AO76">
            <v>0</v>
          </cell>
          <cell r="AP76">
            <v>0</v>
          </cell>
          <cell r="AQ76">
            <v>28</v>
          </cell>
          <cell r="AR76">
            <v>77</v>
          </cell>
        </row>
        <row r="77">
          <cell r="F77">
            <v>2094.4</v>
          </cell>
          <cell r="G77">
            <v>549</v>
          </cell>
          <cell r="H77">
            <v>1545.4</v>
          </cell>
          <cell r="P77">
            <v>92</v>
          </cell>
          <cell r="S77">
            <v>265.83333333333337</v>
          </cell>
          <cell r="T77">
            <v>100.54</v>
          </cell>
          <cell r="U77">
            <v>165.29333333333335</v>
          </cell>
          <cell r="X77">
            <v>79.666666666666671</v>
          </cell>
          <cell r="Y77">
            <v>37</v>
          </cell>
          <cell r="Z77">
            <v>42.666666666666671</v>
          </cell>
          <cell r="AC77">
            <v>85</v>
          </cell>
          <cell r="AD77">
            <v>40</v>
          </cell>
          <cell r="AE77">
            <v>45</v>
          </cell>
          <cell r="AF77">
            <v>226.33333333333331</v>
          </cell>
          <cell r="AG77">
            <v>172.6</v>
          </cell>
          <cell r="AH77">
            <v>53.73333333333332</v>
          </cell>
          <cell r="AI77">
            <v>59</v>
          </cell>
          <cell r="AK77">
            <v>3243.5</v>
          </cell>
          <cell r="AL77">
            <v>877.5</v>
          </cell>
          <cell r="AM77">
            <v>2366</v>
          </cell>
          <cell r="AN77">
            <v>2290.5</v>
          </cell>
          <cell r="AO77">
            <v>77</v>
          </cell>
          <cell r="AP77">
            <v>178</v>
          </cell>
          <cell r="AQ77">
            <v>800.5</v>
          </cell>
          <cell r="AR77">
            <v>2188</v>
          </cell>
        </row>
        <row r="78">
          <cell r="F78">
            <v>696</v>
          </cell>
          <cell r="G78">
            <v>182</v>
          </cell>
          <cell r="H78">
            <v>514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36</v>
          </cell>
          <cell r="Y78">
            <v>17</v>
          </cell>
          <cell r="Z78">
            <v>19</v>
          </cell>
          <cell r="AC78">
            <v>40</v>
          </cell>
          <cell r="AD78">
            <v>40</v>
          </cell>
          <cell r="AE78">
            <v>0</v>
          </cell>
          <cell r="AF78">
            <v>141</v>
          </cell>
          <cell r="AG78">
            <v>119.2</v>
          </cell>
          <cell r="AH78">
            <v>21.799999999999997</v>
          </cell>
          <cell r="AK78">
            <v>1109.5333333333333</v>
          </cell>
          <cell r="AL78">
            <v>305</v>
          </cell>
          <cell r="AM78">
            <v>804.5333333333333</v>
          </cell>
          <cell r="AN78">
            <v>804.53333333333342</v>
          </cell>
          <cell r="AR78">
            <v>804.5333333333333</v>
          </cell>
        </row>
        <row r="79">
          <cell r="H79">
            <v>0</v>
          </cell>
          <cell r="P79">
            <v>0</v>
          </cell>
          <cell r="S79">
            <v>0</v>
          </cell>
          <cell r="AK79">
            <v>442</v>
          </cell>
          <cell r="AL79">
            <v>158</v>
          </cell>
          <cell r="AM79">
            <v>284</v>
          </cell>
          <cell r="AN79">
            <v>206</v>
          </cell>
          <cell r="AR79">
            <v>284</v>
          </cell>
        </row>
        <row r="80">
          <cell r="F80">
            <v>823</v>
          </cell>
          <cell r="G80">
            <v>216</v>
          </cell>
          <cell r="H80">
            <v>607</v>
          </cell>
          <cell r="P80">
            <v>9</v>
          </cell>
          <cell r="S80">
            <v>40.333333333333336</v>
          </cell>
          <cell r="X80">
            <v>18.666666666666668</v>
          </cell>
          <cell r="AC80">
            <v>13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934.4</v>
          </cell>
          <cell r="AL80">
            <v>226.5</v>
          </cell>
          <cell r="AM80">
            <v>707.9</v>
          </cell>
          <cell r="AN80">
            <v>676.73333333333335</v>
          </cell>
        </row>
        <row r="81">
          <cell r="F81">
            <v>537</v>
          </cell>
          <cell r="G81">
            <v>141</v>
          </cell>
          <cell r="H81">
            <v>396</v>
          </cell>
          <cell r="P81">
            <v>17</v>
          </cell>
          <cell r="S81">
            <v>73.166666666666657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734.46666666666658</v>
          </cell>
          <cell r="AL81">
            <v>162.77843783084342</v>
          </cell>
          <cell r="AM81">
            <v>571.68822883582311</v>
          </cell>
          <cell r="AN81">
            <v>506.16666666666663</v>
          </cell>
        </row>
        <row r="82"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18</v>
          </cell>
          <cell r="S83">
            <v>7.5</v>
          </cell>
          <cell r="X83">
            <v>5</v>
          </cell>
          <cell r="AC83">
            <v>1.7</v>
          </cell>
          <cell r="AF83">
            <v>85</v>
          </cell>
          <cell r="AG83">
            <v>85</v>
          </cell>
          <cell r="AH83">
            <v>0</v>
          </cell>
          <cell r="AK83">
            <v>137.6</v>
          </cell>
          <cell r="AL83">
            <v>19</v>
          </cell>
          <cell r="AM83">
            <v>118.6</v>
          </cell>
          <cell r="AN83">
            <v>111.9</v>
          </cell>
        </row>
        <row r="84">
          <cell r="F84">
            <v>3888.4</v>
          </cell>
          <cell r="G84">
            <v>1021</v>
          </cell>
          <cell r="H84">
            <v>2867.4</v>
          </cell>
          <cell r="P84">
            <v>2517.3000000000002</v>
          </cell>
          <cell r="Q84">
            <v>0</v>
          </cell>
          <cell r="R84">
            <v>0</v>
          </cell>
          <cell r="S84">
            <v>16252.633333333333</v>
          </cell>
          <cell r="T84">
            <v>12490.238666666668</v>
          </cell>
          <cell r="U84">
            <v>3762.394666666667</v>
          </cell>
          <cell r="X84">
            <v>17707.8</v>
          </cell>
          <cell r="Y84">
            <v>8250</v>
          </cell>
          <cell r="Z84">
            <v>9457.7999999999975</v>
          </cell>
          <cell r="AA84">
            <v>0</v>
          </cell>
          <cell r="AB84">
            <v>0</v>
          </cell>
          <cell r="AC84">
            <v>14962.003030303029</v>
          </cell>
          <cell r="AD84">
            <v>7040</v>
          </cell>
          <cell r="AE84">
            <v>7922.0030303030308</v>
          </cell>
          <cell r="AF84">
            <v>3758.5939393939398</v>
          </cell>
          <cell r="AG84">
            <v>3011.6</v>
          </cell>
          <cell r="AH84">
            <v>746.99393939393951</v>
          </cell>
          <cell r="AI84">
            <v>783.2</v>
          </cell>
          <cell r="AK84">
            <v>59293.736363636359</v>
          </cell>
          <cell r="AL84">
            <v>19221.8</v>
          </cell>
          <cell r="AM84">
            <v>40071.936363636363</v>
          </cell>
          <cell r="AN84">
            <v>39989.436363636356</v>
          </cell>
          <cell r="AO84">
            <v>15211</v>
          </cell>
          <cell r="AP84">
            <v>28839</v>
          </cell>
          <cell r="AQ84">
            <v>3693.8</v>
          </cell>
          <cell r="AR84">
            <v>10483.936363636363</v>
          </cell>
        </row>
        <row r="85">
          <cell r="F85">
            <v>400</v>
          </cell>
          <cell r="G85">
            <v>105</v>
          </cell>
          <cell r="H85">
            <v>295</v>
          </cell>
          <cell r="P85">
            <v>577.30000000000007</v>
          </cell>
          <cell r="Q85">
            <v>0</v>
          </cell>
          <cell r="R85">
            <v>0</v>
          </cell>
          <cell r="T85">
            <v>420.81199999999995</v>
          </cell>
          <cell r="U85">
            <v>437.988</v>
          </cell>
          <cell r="V85">
            <v>0</v>
          </cell>
          <cell r="W85">
            <v>0</v>
          </cell>
          <cell r="Y85">
            <v>231</v>
          </cell>
          <cell r="Z85">
            <v>264.8</v>
          </cell>
          <cell r="AA85">
            <v>0</v>
          </cell>
          <cell r="AB85">
            <v>0</v>
          </cell>
          <cell r="AD85">
            <v>190</v>
          </cell>
          <cell r="AE85">
            <v>212.7</v>
          </cell>
          <cell r="AH85">
            <v>59.927272727272793</v>
          </cell>
          <cell r="AI85">
            <v>274</v>
          </cell>
          <cell r="AK85">
            <v>4369.8727272727274</v>
          </cell>
          <cell r="AL85">
            <v>1228.3</v>
          </cell>
          <cell r="AM85">
            <v>3141.5727272727272</v>
          </cell>
          <cell r="AN85">
            <v>831.5</v>
          </cell>
        </row>
        <row r="86">
          <cell r="AL86">
            <v>19221.8</v>
          </cell>
          <cell r="AN86">
            <v>0</v>
          </cell>
        </row>
        <row r="87">
          <cell r="F87">
            <v>9777</v>
          </cell>
          <cell r="G87">
            <v>9777</v>
          </cell>
          <cell r="AK87">
            <v>9777</v>
          </cell>
          <cell r="AL87">
            <v>9777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3665.4</v>
          </cell>
          <cell r="G88">
            <v>10798</v>
          </cell>
          <cell r="H88">
            <v>2867.4</v>
          </cell>
          <cell r="P88">
            <v>2517.3000000000002</v>
          </cell>
          <cell r="Q88">
            <v>0</v>
          </cell>
          <cell r="R88">
            <v>0</v>
          </cell>
          <cell r="S88">
            <v>16252.633333333333</v>
          </cell>
          <cell r="T88">
            <v>12490.238666666668</v>
          </cell>
          <cell r="U88">
            <v>3762.394666666667</v>
          </cell>
          <cell r="V88">
            <v>0</v>
          </cell>
          <cell r="W88">
            <v>0</v>
          </cell>
          <cell r="X88">
            <v>17707.8</v>
          </cell>
          <cell r="Y88">
            <v>8250</v>
          </cell>
          <cell r="Z88">
            <v>9457.7999999999975</v>
          </cell>
          <cell r="AA88">
            <v>0</v>
          </cell>
          <cell r="AB88">
            <v>0</v>
          </cell>
          <cell r="AC88">
            <v>14962.003030303029</v>
          </cell>
          <cell r="AD88">
            <v>7040</v>
          </cell>
          <cell r="AE88">
            <v>7922.0030303030308</v>
          </cell>
          <cell r="AF88">
            <v>3758.5939393939398</v>
          </cell>
          <cell r="AG88">
            <v>3011.6</v>
          </cell>
          <cell r="AH88">
            <v>746.99393939393951</v>
          </cell>
          <cell r="AI88">
            <v>783.2</v>
          </cell>
          <cell r="AK88">
            <v>69070.736363636359</v>
          </cell>
          <cell r="AL88">
            <v>28998.799999999999</v>
          </cell>
          <cell r="AM88">
            <v>40071.936363636363</v>
          </cell>
          <cell r="AN88">
            <v>39989.436363636356</v>
          </cell>
          <cell r="AO88">
            <v>15211</v>
          </cell>
          <cell r="AP88">
            <v>28839</v>
          </cell>
          <cell r="AQ88">
            <v>3693.8</v>
          </cell>
          <cell r="AR88">
            <v>10483.93636363636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653</v>
          </cell>
          <cell r="G90">
            <v>380</v>
          </cell>
          <cell r="H90">
            <v>273</v>
          </cell>
          <cell r="AH90">
            <v>0</v>
          </cell>
          <cell r="AK90">
            <v>653</v>
          </cell>
          <cell r="AL90">
            <v>380</v>
          </cell>
          <cell r="AM90">
            <v>273</v>
          </cell>
          <cell r="AN90">
            <v>273</v>
          </cell>
          <cell r="AO90">
            <v>0</v>
          </cell>
          <cell r="AP90">
            <v>0</v>
          </cell>
          <cell r="AQ90">
            <v>91.858099597126753</v>
          </cell>
          <cell r="AR90">
            <v>33.178671326544126</v>
          </cell>
        </row>
        <row r="91">
          <cell r="F91">
            <v>600</v>
          </cell>
          <cell r="G91">
            <v>210</v>
          </cell>
          <cell r="H91">
            <v>39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210</v>
          </cell>
          <cell r="AM91">
            <v>390</v>
          </cell>
          <cell r="AN91">
            <v>39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7</v>
          </cell>
          <cell r="H92">
            <v>12</v>
          </cell>
          <cell r="P92">
            <v>1.3333333333333286</v>
          </cell>
          <cell r="S92">
            <v>0</v>
          </cell>
          <cell r="X92">
            <v>28.333333333333332</v>
          </cell>
          <cell r="Y92">
            <v>13</v>
          </cell>
          <cell r="Z92">
            <v>15.333333333333332</v>
          </cell>
          <cell r="AC92">
            <v>27</v>
          </cell>
          <cell r="AD92">
            <v>13</v>
          </cell>
          <cell r="AE92">
            <v>14</v>
          </cell>
          <cell r="AF92">
            <v>12</v>
          </cell>
          <cell r="AG92">
            <v>12</v>
          </cell>
          <cell r="AH92">
            <v>0</v>
          </cell>
          <cell r="AK92">
            <v>87.666666666666657</v>
          </cell>
          <cell r="AL92">
            <v>34.333333333333329</v>
          </cell>
          <cell r="AM92">
            <v>53.333333333333329</v>
          </cell>
          <cell r="AN92">
            <v>53.333333333333329</v>
          </cell>
          <cell r="AO92">
            <v>26</v>
          </cell>
          <cell r="AP92">
            <v>29</v>
          </cell>
          <cell r="AQ92">
            <v>8.3333333333333286</v>
          </cell>
          <cell r="AR92">
            <v>24.333333333333329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937.4</v>
          </cell>
          <cell r="G95">
            <v>11395</v>
          </cell>
          <cell r="H95">
            <v>3542.4</v>
          </cell>
          <cell r="P95">
            <v>2518.6333333333337</v>
          </cell>
          <cell r="Q95">
            <v>0</v>
          </cell>
          <cell r="R95">
            <v>0</v>
          </cell>
          <cell r="S95">
            <v>16252.633333333333</v>
          </cell>
          <cell r="T95">
            <v>12490.238666666668</v>
          </cell>
          <cell r="U95">
            <v>3762.394666666667</v>
          </cell>
          <cell r="V95">
            <v>0</v>
          </cell>
          <cell r="W95">
            <v>0</v>
          </cell>
          <cell r="X95">
            <v>17736.133333333331</v>
          </cell>
          <cell r="Y95">
            <v>8263</v>
          </cell>
          <cell r="Z95">
            <v>9473.1333333333314</v>
          </cell>
          <cell r="AA95">
            <v>0</v>
          </cell>
          <cell r="AB95">
            <v>0</v>
          </cell>
          <cell r="AC95">
            <v>14989.003030303029</v>
          </cell>
          <cell r="AD95">
            <v>7053</v>
          </cell>
          <cell r="AE95">
            <v>7936.0030303030308</v>
          </cell>
          <cell r="AF95">
            <v>3770.5939393939398</v>
          </cell>
          <cell r="AG95">
            <v>3023.6</v>
          </cell>
          <cell r="AH95">
            <v>746.99393939393951</v>
          </cell>
          <cell r="AI95">
            <v>783.2</v>
          </cell>
          <cell r="AJ95">
            <v>0</v>
          </cell>
          <cell r="AK95">
            <v>70411.40303030303</v>
          </cell>
          <cell r="AL95">
            <v>29623.133333333331</v>
          </cell>
          <cell r="AM95">
            <v>40788.269696969699</v>
          </cell>
          <cell r="AN95">
            <v>40705.769696969692</v>
          </cell>
          <cell r="AO95">
            <v>15237</v>
          </cell>
          <cell r="AP95">
            <v>28868</v>
          </cell>
          <cell r="AQ95">
            <v>3793.9914329304606</v>
          </cell>
          <cell r="AR95">
            <v>10540.448368296242</v>
          </cell>
        </row>
        <row r="96">
          <cell r="F96">
            <v>5160.3999999999996</v>
          </cell>
          <cell r="G96">
            <v>1618</v>
          </cell>
          <cell r="H96">
            <v>3542.4</v>
          </cell>
          <cell r="P96">
            <v>2518.6333333333337</v>
          </cell>
          <cell r="Q96">
            <v>0</v>
          </cell>
          <cell r="R96">
            <v>0</v>
          </cell>
          <cell r="S96">
            <v>6974.6333333333332</v>
          </cell>
          <cell r="T96">
            <v>3212.238666666668</v>
          </cell>
          <cell r="U96">
            <v>3762.394666666667</v>
          </cell>
          <cell r="V96">
            <v>0</v>
          </cell>
          <cell r="W96">
            <v>0</v>
          </cell>
          <cell r="X96">
            <v>3012.1333333333314</v>
          </cell>
          <cell r="Y96">
            <v>1402</v>
          </cell>
          <cell r="Z96">
            <v>1610.1333333333314</v>
          </cell>
          <cell r="AA96">
            <v>0</v>
          </cell>
          <cell r="AB96">
            <v>0</v>
          </cell>
          <cell r="AC96">
            <v>2035.0030303030289</v>
          </cell>
          <cell r="AD96">
            <v>958</v>
          </cell>
          <cell r="AE96">
            <v>1077.0030303030308</v>
          </cell>
          <cell r="AF96">
            <v>3770.5939393939398</v>
          </cell>
          <cell r="AG96">
            <v>3023.6</v>
          </cell>
          <cell r="AH96">
            <v>746.99393939393951</v>
          </cell>
          <cell r="AI96">
            <v>783.2</v>
          </cell>
          <cell r="AJ96">
            <v>0</v>
          </cell>
          <cell r="AK96">
            <v>23678.40303030303</v>
          </cell>
          <cell r="AL96">
            <v>6890.1333333333314</v>
          </cell>
          <cell r="AM96">
            <v>16788.269696969699</v>
          </cell>
          <cell r="AN96">
            <v>16705.769696969695</v>
          </cell>
          <cell r="AO96">
            <v>2281</v>
          </cell>
          <cell r="AP96">
            <v>4868</v>
          </cell>
          <cell r="AQ96">
            <v>3793.9914329304606</v>
          </cell>
          <cell r="AR96">
            <v>10540.448368296242</v>
          </cell>
        </row>
        <row r="97">
          <cell r="F97">
            <v>1439</v>
          </cell>
          <cell r="G97">
            <v>14937.4</v>
          </cell>
          <cell r="P97">
            <v>630</v>
          </cell>
          <cell r="S97">
            <v>1544</v>
          </cell>
          <cell r="X97">
            <v>100</v>
          </cell>
          <cell r="Y97">
            <v>17736.133333333331</v>
          </cell>
          <cell r="AC97">
            <v>130</v>
          </cell>
          <cell r="AD97">
            <v>14989.003030303031</v>
          </cell>
          <cell r="AF97">
            <v>508</v>
          </cell>
          <cell r="AG97">
            <v>350</v>
          </cell>
          <cell r="AH97">
            <v>158</v>
          </cell>
          <cell r="AI97">
            <v>54.400000000000006</v>
          </cell>
          <cell r="AJ97">
            <v>0</v>
          </cell>
          <cell r="AK97">
            <v>4347.3999999999996</v>
          </cell>
          <cell r="AL97">
            <v>71194.603030303027</v>
          </cell>
        </row>
        <row r="98">
          <cell r="F98">
            <v>84</v>
          </cell>
          <cell r="P98">
            <v>630</v>
          </cell>
          <cell r="S98">
            <v>1358</v>
          </cell>
          <cell r="X98">
            <v>100</v>
          </cell>
          <cell r="AC98">
            <v>130</v>
          </cell>
          <cell r="AF98">
            <v>508</v>
          </cell>
          <cell r="AG98">
            <v>350</v>
          </cell>
          <cell r="AH98">
            <v>0</v>
          </cell>
          <cell r="AI98">
            <v>54.400000000000006</v>
          </cell>
          <cell r="AK98">
            <v>2716.4</v>
          </cell>
          <cell r="AL98">
            <v>70411.40303030303</v>
          </cell>
          <cell r="AM98">
            <v>29623.13333333333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1355</v>
          </cell>
          <cell r="P100">
            <v>0</v>
          </cell>
          <cell r="S100">
            <v>186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158</v>
          </cell>
          <cell r="AI100">
            <v>0</v>
          </cell>
          <cell r="AK100">
            <v>1631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755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755</v>
          </cell>
        </row>
        <row r="107">
          <cell r="F107">
            <v>1355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355</v>
          </cell>
        </row>
        <row r="108">
          <cell r="F108">
            <v>40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0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4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04</v>
          </cell>
        </row>
        <row r="111">
          <cell r="F111">
            <v>0</v>
          </cell>
          <cell r="P111">
            <v>0</v>
          </cell>
          <cell r="S111">
            <v>4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0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795</v>
          </cell>
          <cell r="AK119">
            <v>795</v>
          </cell>
        </row>
        <row r="120">
          <cell r="F120">
            <v>2982</v>
          </cell>
          <cell r="S120">
            <v>0</v>
          </cell>
          <cell r="X120">
            <v>0</v>
          </cell>
          <cell r="AF120">
            <v>0</v>
          </cell>
          <cell r="AK120">
            <v>2982</v>
          </cell>
        </row>
        <row r="121">
          <cell r="F121">
            <v>3800</v>
          </cell>
          <cell r="AK121">
            <v>3800</v>
          </cell>
        </row>
        <row r="122">
          <cell r="AK122">
            <v>0</v>
          </cell>
        </row>
        <row r="123">
          <cell r="AK123">
            <v>0</v>
          </cell>
          <cell r="AL123">
            <v>-12423.707121212121</v>
          </cell>
        </row>
        <row r="124">
          <cell r="F124">
            <v>0</v>
          </cell>
          <cell r="AK124">
            <v>0</v>
          </cell>
        </row>
        <row r="125">
          <cell r="F125">
            <v>9332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9436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9332</v>
          </cell>
          <cell r="G126">
            <v>0</v>
          </cell>
          <cell r="H126">
            <v>0</v>
          </cell>
          <cell r="P126">
            <v>0</v>
          </cell>
          <cell r="S126">
            <v>22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158</v>
          </cell>
          <cell r="AI126">
            <v>64</v>
          </cell>
          <cell r="AJ126">
            <v>0</v>
          </cell>
          <cell r="AK126">
            <v>9436</v>
          </cell>
        </row>
        <row r="127">
          <cell r="AK127">
            <v>-2987.7071212121214</v>
          </cell>
          <cell r="AL127">
            <v>9526</v>
          </cell>
        </row>
        <row r="128">
          <cell r="AK128">
            <v>-2987.7071212121214</v>
          </cell>
        </row>
        <row r="129">
          <cell r="AK129">
            <v>-4268.1530303030304</v>
          </cell>
          <cell r="AL129">
            <v>8396.8666666666686</v>
          </cell>
          <cell r="AM129">
            <v>-13530.269696969699</v>
          </cell>
        </row>
        <row r="131">
          <cell r="AK131">
            <v>-1280.445909090909</v>
          </cell>
          <cell r="AO131">
            <v>0</v>
          </cell>
        </row>
        <row r="134">
          <cell r="AK134">
            <v>27258</v>
          </cell>
          <cell r="AM134">
            <v>27258</v>
          </cell>
          <cell r="AO134">
            <v>0</v>
          </cell>
          <cell r="AQ134">
            <v>0</v>
          </cell>
        </row>
        <row r="135">
          <cell r="AK135">
            <v>-13530.269696969699</v>
          </cell>
          <cell r="AO135">
            <v>0</v>
          </cell>
        </row>
        <row r="136">
          <cell r="AK136">
            <v>17.25</v>
          </cell>
          <cell r="AO136" t="e">
            <v>#DIV/0!</v>
          </cell>
        </row>
        <row r="137">
          <cell r="AK137">
            <v>25.82</v>
          </cell>
          <cell r="AO137" t="e">
            <v>#DIV/0!</v>
          </cell>
        </row>
        <row r="138">
          <cell r="AK138">
            <v>0</v>
          </cell>
          <cell r="AO138">
            <v>0</v>
          </cell>
        </row>
        <row r="140">
          <cell r="AK140">
            <v>9.61</v>
          </cell>
          <cell r="AO140" t="e">
            <v>#DIV/0!</v>
          </cell>
        </row>
        <row r="142">
          <cell r="AJ142">
            <v>0</v>
          </cell>
          <cell r="AK142">
            <v>7.49</v>
          </cell>
          <cell r="AO142" t="e">
            <v>#DIV/0!</v>
          </cell>
        </row>
        <row r="143">
          <cell r="AK143">
            <v>38020</v>
          </cell>
          <cell r="AL143">
            <v>38020</v>
          </cell>
        </row>
        <row r="145">
          <cell r="AJ145">
            <v>300</v>
          </cell>
        </row>
        <row r="146">
          <cell r="AK146">
            <v>13480</v>
          </cell>
          <cell r="AL146">
            <v>-29623.133333333331</v>
          </cell>
          <cell r="AM146">
            <v>-40788.269696969699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65278</v>
          </cell>
          <cell r="AL149">
            <v>38020</v>
          </cell>
          <cell r="AM149">
            <v>27258</v>
          </cell>
          <cell r="AO149">
            <v>0</v>
          </cell>
        </row>
        <row r="150">
          <cell r="AK150">
            <v>0</v>
          </cell>
        </row>
        <row r="151">
          <cell r="AK151">
            <v>65278</v>
          </cell>
          <cell r="AL151">
            <v>38020</v>
          </cell>
          <cell r="AM151">
            <v>27258</v>
          </cell>
        </row>
        <row r="152">
          <cell r="AK152">
            <v>0</v>
          </cell>
          <cell r="AO152">
            <v>2281</v>
          </cell>
          <cell r="AP152">
            <v>4868</v>
          </cell>
          <cell r="AQ152">
            <v>3793.9914329304606</v>
          </cell>
          <cell r="AR152">
            <v>10540.448368296242</v>
          </cell>
        </row>
        <row r="153">
          <cell r="AK153">
            <v>-6.1</v>
          </cell>
          <cell r="AL153">
            <v>28.3</v>
          </cell>
          <cell r="AM153">
            <v>-33.200000000000003</v>
          </cell>
        </row>
        <row r="154">
          <cell r="AK154">
            <v>19.144626324515361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23.6</v>
          </cell>
          <cell r="P158">
            <v>650</v>
          </cell>
          <cell r="S158">
            <v>1609</v>
          </cell>
          <cell r="X158">
            <v>838</v>
          </cell>
          <cell r="AC158">
            <v>1283</v>
          </cell>
          <cell r="AF158">
            <v>652</v>
          </cell>
          <cell r="AG158">
            <v>652</v>
          </cell>
          <cell r="AH158">
            <v>0</v>
          </cell>
          <cell r="AK158">
            <v>5555.6</v>
          </cell>
        </row>
        <row r="159">
          <cell r="F159">
            <v>523.6</v>
          </cell>
          <cell r="P159">
            <v>505</v>
          </cell>
          <cell r="S159">
            <v>721</v>
          </cell>
          <cell r="X159">
            <v>468</v>
          </cell>
          <cell r="AC159">
            <v>1019</v>
          </cell>
          <cell r="AF159">
            <v>242</v>
          </cell>
          <cell r="AG159">
            <v>242</v>
          </cell>
          <cell r="AH159">
            <v>0</v>
          </cell>
          <cell r="AK159">
            <v>3236.6</v>
          </cell>
        </row>
        <row r="160">
          <cell r="F160">
            <v>523.6</v>
          </cell>
          <cell r="P160">
            <v>145</v>
          </cell>
          <cell r="S160">
            <v>145</v>
          </cell>
          <cell r="X160">
            <v>66</v>
          </cell>
          <cell r="AC160">
            <v>50</v>
          </cell>
          <cell r="AF160">
            <v>104</v>
          </cell>
          <cell r="AG160">
            <v>104</v>
          </cell>
          <cell r="AH160">
            <v>0</v>
          </cell>
          <cell r="AI160">
            <v>403</v>
          </cell>
          <cell r="AK160">
            <v>143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89.333333333333329</v>
          </cell>
          <cell r="S164">
            <v>560</v>
          </cell>
          <cell r="X164">
            <v>300</v>
          </cell>
          <cell r="AC164">
            <v>204.36363636363637</v>
          </cell>
          <cell r="AF164">
            <v>274.27272727272725</v>
          </cell>
          <cell r="AG164">
            <v>274.27272727272725</v>
          </cell>
          <cell r="AK164">
            <v>1153.6969696969697</v>
          </cell>
        </row>
        <row r="165">
          <cell r="F165">
            <v>64.600000000000023</v>
          </cell>
          <cell r="S165">
            <v>1049</v>
          </cell>
          <cell r="X165">
            <v>538</v>
          </cell>
          <cell r="AC165">
            <v>1078.6363636363635</v>
          </cell>
          <cell r="AK165">
            <v>2730.2363636363634</v>
          </cell>
        </row>
        <row r="166">
          <cell r="S166">
            <v>1609</v>
          </cell>
          <cell r="X166">
            <v>838</v>
          </cell>
          <cell r="AC166">
            <v>1283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1439</v>
          </cell>
          <cell r="G169">
            <v>14937.4</v>
          </cell>
          <cell r="H169">
            <v>0</v>
          </cell>
          <cell r="P169">
            <v>630</v>
          </cell>
          <cell r="Q169">
            <v>0</v>
          </cell>
          <cell r="R169">
            <v>0</v>
          </cell>
          <cell r="S169">
            <v>1584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0</v>
          </cell>
          <cell r="Y169">
            <v>17736.133333333331</v>
          </cell>
          <cell r="Z169">
            <v>0</v>
          </cell>
          <cell r="AA169">
            <v>0</v>
          </cell>
          <cell r="AB169">
            <v>0</v>
          </cell>
          <cell r="AC169">
            <v>130</v>
          </cell>
          <cell r="AD169">
            <v>14989.003030303031</v>
          </cell>
          <cell r="AE169">
            <v>0</v>
          </cell>
          <cell r="AF169">
            <v>508</v>
          </cell>
          <cell r="AG169">
            <v>350</v>
          </cell>
          <cell r="AH169">
            <v>158</v>
          </cell>
          <cell r="AI169">
            <v>118.4</v>
          </cell>
          <cell r="AJ169">
            <v>0</v>
          </cell>
          <cell r="AK169">
            <v>4451.3999999999996</v>
          </cell>
        </row>
        <row r="170">
          <cell r="F170">
            <v>1439</v>
          </cell>
          <cell r="G170">
            <v>14937.4</v>
          </cell>
          <cell r="H170">
            <v>0</v>
          </cell>
          <cell r="P170">
            <v>630</v>
          </cell>
          <cell r="Q170">
            <v>0</v>
          </cell>
          <cell r="R170">
            <v>0</v>
          </cell>
          <cell r="S170">
            <v>158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00</v>
          </cell>
          <cell r="Y170">
            <v>17736.133333333331</v>
          </cell>
          <cell r="Z170">
            <v>0</v>
          </cell>
          <cell r="AA170">
            <v>0</v>
          </cell>
          <cell r="AB170">
            <v>0</v>
          </cell>
          <cell r="AC170">
            <v>130</v>
          </cell>
          <cell r="AD170">
            <v>14989.003030303031</v>
          </cell>
          <cell r="AE170">
            <v>0</v>
          </cell>
          <cell r="AF170">
            <v>508</v>
          </cell>
          <cell r="AG170">
            <v>350</v>
          </cell>
          <cell r="AH170">
            <v>158</v>
          </cell>
          <cell r="AI170">
            <v>118.4</v>
          </cell>
          <cell r="AJ170">
            <v>0</v>
          </cell>
          <cell r="AK170">
            <v>4451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3800</v>
          </cell>
          <cell r="AK174">
            <v>3800</v>
          </cell>
        </row>
        <row r="175">
          <cell r="F175">
            <v>550</v>
          </cell>
          <cell r="P175">
            <v>794.30000000000007</v>
          </cell>
          <cell r="Q175">
            <v>0</v>
          </cell>
          <cell r="R175">
            <v>0</v>
          </cell>
          <cell r="S175">
            <v>1740.8</v>
          </cell>
          <cell r="T175">
            <v>578.8119999999999</v>
          </cell>
          <cell r="U175">
            <v>601.98800000000006</v>
          </cell>
          <cell r="V175">
            <v>0</v>
          </cell>
          <cell r="W175">
            <v>0</v>
          </cell>
          <cell r="X175">
            <v>681.8</v>
          </cell>
          <cell r="AA175">
            <v>0</v>
          </cell>
          <cell r="AB175">
            <v>0</v>
          </cell>
          <cell r="AC175">
            <v>553.70000000000005</v>
          </cell>
          <cell r="AF175">
            <v>1517.2</v>
          </cell>
          <cell r="AG175">
            <v>1434.2727272727273</v>
          </cell>
          <cell r="AH175">
            <v>82.927272727272793</v>
          </cell>
          <cell r="AJ175">
            <v>0</v>
          </cell>
          <cell r="AK175">
            <v>6007.8727272727274</v>
          </cell>
          <cell r="AO175">
            <v>263</v>
          </cell>
          <cell r="AP175">
            <v>600</v>
          </cell>
          <cell r="AQ175">
            <v>783.9666666666667</v>
          </cell>
          <cell r="AR175">
            <v>1866.9363636363637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89.333333333333329</v>
          </cell>
          <cell r="Q176">
            <v>0</v>
          </cell>
          <cell r="R176">
            <v>0</v>
          </cell>
          <cell r="S176">
            <v>56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0</v>
          </cell>
          <cell r="Y176">
            <v>141</v>
          </cell>
          <cell r="Z176">
            <v>159</v>
          </cell>
          <cell r="AA176">
            <v>0</v>
          </cell>
          <cell r="AB176">
            <v>0</v>
          </cell>
          <cell r="AC176">
            <v>204.36363636363637</v>
          </cell>
          <cell r="AD176">
            <v>97</v>
          </cell>
          <cell r="AE176">
            <v>107.36363636363637</v>
          </cell>
          <cell r="AF176">
            <v>274.27272727272725</v>
          </cell>
          <cell r="AG176">
            <v>274.27272727272725</v>
          </cell>
          <cell r="AH176">
            <v>0</v>
          </cell>
        </row>
        <row r="177">
          <cell r="F177">
            <v>19</v>
          </cell>
          <cell r="P177">
            <v>1.333333333333328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333333333333336</v>
          </cell>
          <cell r="AF177">
            <v>12.333333333333334</v>
          </cell>
          <cell r="AG177">
            <v>12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408.77924242424228</v>
          </cell>
          <cell r="AO177">
            <v>385</v>
          </cell>
          <cell r="AP177">
            <v>445</v>
          </cell>
          <cell r="AQ177">
            <v>8.3333333333333286</v>
          </cell>
          <cell r="AR177">
            <v>33.333333333333329</v>
          </cell>
        </row>
        <row r="180">
          <cell r="F180">
            <v>11960.8</v>
          </cell>
          <cell r="P180">
            <v>704.3333333333336</v>
          </cell>
          <cell r="S180">
            <v>2859.1666666666665</v>
          </cell>
          <cell r="X180">
            <v>477.33333333333155</v>
          </cell>
          <cell r="AC180">
            <v>-207.66666666666805</v>
          </cell>
          <cell r="AF180">
            <v>1396.3333333333337</v>
          </cell>
          <cell r="AG180">
            <v>890.59999999999991</v>
          </cell>
          <cell r="AH180">
            <v>505.73333333333341</v>
          </cell>
          <cell r="AP180">
            <v>1507.2</v>
          </cell>
        </row>
        <row r="181">
          <cell r="AO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S187">
            <v>47.7</v>
          </cell>
          <cell r="X187">
            <v>75.7</v>
          </cell>
          <cell r="AC187">
            <v>66.599999999999994</v>
          </cell>
          <cell r="AK187">
            <v>190</v>
          </cell>
          <cell r="AO187">
            <v>221.49122807017542</v>
          </cell>
        </row>
        <row r="188">
          <cell r="S188">
            <v>54.5</v>
          </cell>
          <cell r="X188">
            <v>86.7</v>
          </cell>
          <cell r="AC188">
            <v>76.3</v>
          </cell>
          <cell r="AK188">
            <v>217.5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O190">
            <v>0</v>
          </cell>
        </row>
        <row r="191">
          <cell r="S191">
            <v>9278</v>
          </cell>
          <cell r="X191">
            <v>14724</v>
          </cell>
          <cell r="AC191">
            <v>12954</v>
          </cell>
          <cell r="AK191">
            <v>36955</v>
          </cell>
          <cell r="AO191">
            <v>0</v>
          </cell>
        </row>
        <row r="192">
          <cell r="AK192">
            <v>36956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AK204">
            <v>0</v>
          </cell>
        </row>
        <row r="205">
          <cell r="S205">
            <v>54.5</v>
          </cell>
          <cell r="X205">
            <v>86.7</v>
          </cell>
          <cell r="Y205">
            <v>40.4</v>
          </cell>
          <cell r="Z205">
            <v>46.300000000000004</v>
          </cell>
          <cell r="AC205">
            <v>76.3</v>
          </cell>
          <cell r="AD205">
            <v>35.9</v>
          </cell>
          <cell r="AE205">
            <v>40.4</v>
          </cell>
          <cell r="AK205">
            <v>217.5</v>
          </cell>
          <cell r="AL205">
            <v>76.3</v>
          </cell>
          <cell r="AM205">
            <v>141.19999999999999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9278</v>
          </cell>
          <cell r="X206">
            <v>14724</v>
          </cell>
          <cell r="Y206">
            <v>6861</v>
          </cell>
          <cell r="Z206">
            <v>7863</v>
          </cell>
          <cell r="AA206">
            <v>7863</v>
          </cell>
          <cell r="AC206">
            <v>12954</v>
          </cell>
          <cell r="AD206">
            <v>6095</v>
          </cell>
          <cell r="AE206">
            <v>6859</v>
          </cell>
          <cell r="AK206">
            <v>36955</v>
          </cell>
          <cell r="AL206">
            <v>12956</v>
          </cell>
          <cell r="AM206">
            <v>24000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70.24</v>
          </cell>
          <cell r="X207">
            <v>169.83</v>
          </cell>
          <cell r="Y207">
            <v>169.83</v>
          </cell>
          <cell r="Z207">
            <v>169.83</v>
          </cell>
          <cell r="AC207">
            <v>169.78</v>
          </cell>
          <cell r="AD207">
            <v>169.78</v>
          </cell>
          <cell r="AE207">
            <v>169.78</v>
          </cell>
          <cell r="AI207">
            <v>0</v>
          </cell>
          <cell r="AJ207">
            <v>0</v>
          </cell>
          <cell r="AK207">
            <v>169.91</v>
          </cell>
          <cell r="AL207">
            <v>169.8</v>
          </cell>
          <cell r="AM207">
            <v>169.97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AM208">
            <v>0</v>
          </cell>
          <cell r="AO208">
            <v>52</v>
          </cell>
          <cell r="AP208">
            <v>52</v>
          </cell>
        </row>
        <row r="209">
          <cell r="X209">
            <v>14724</v>
          </cell>
          <cell r="AC209">
            <v>12954</v>
          </cell>
          <cell r="AK209">
            <v>36955</v>
          </cell>
          <cell r="AL209">
            <v>12956</v>
          </cell>
          <cell r="AM209">
            <v>23999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1">
          <cell r="AK211">
            <v>3695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P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5557.4</v>
          </cell>
          <cell r="P257">
            <v>2690.6333333333337</v>
          </cell>
          <cell r="S257">
            <v>7246.6333333333332</v>
          </cell>
          <cell r="X257">
            <v>2582.4666666666649</v>
          </cell>
          <cell r="AC257">
            <v>1595.0030303030289</v>
          </cell>
          <cell r="AF257">
            <v>3811.5939393939398</v>
          </cell>
          <cell r="AG257">
            <v>3064.6</v>
          </cell>
          <cell r="AH257">
            <v>746.99393939393951</v>
          </cell>
          <cell r="AJ257">
            <v>7599</v>
          </cell>
          <cell r="AK257">
            <v>24529.730303030297</v>
          </cell>
        </row>
        <row r="259">
          <cell r="F259">
            <v>21632</v>
          </cell>
          <cell r="G259">
            <v>1618</v>
          </cell>
          <cell r="H259">
            <v>3555.4</v>
          </cell>
          <cell r="P259">
            <v>2690.6333333333337</v>
          </cell>
          <cell r="Q259">
            <v>0</v>
          </cell>
          <cell r="R259">
            <v>0</v>
          </cell>
          <cell r="S259">
            <v>7246.6333333333332</v>
          </cell>
          <cell r="T259">
            <v>3032.0786666666681</v>
          </cell>
          <cell r="U259">
            <v>2816.5546666666669</v>
          </cell>
          <cell r="V259">
            <v>0</v>
          </cell>
          <cell r="W259">
            <v>0</v>
          </cell>
          <cell r="X259">
            <v>2582.4666666666649</v>
          </cell>
          <cell r="Y259">
            <v>1155</v>
          </cell>
          <cell r="Z259">
            <v>1327.4666666666649</v>
          </cell>
          <cell r="AA259">
            <v>0</v>
          </cell>
          <cell r="AB259">
            <v>0</v>
          </cell>
          <cell r="AC259">
            <v>1595.0030303030289</v>
          </cell>
          <cell r="AD259">
            <v>690</v>
          </cell>
          <cell r="AE259">
            <v>775.00303030303076</v>
          </cell>
          <cell r="AF259">
            <v>3811.5939393939398</v>
          </cell>
          <cell r="AG259">
            <v>3064.6</v>
          </cell>
          <cell r="AH259">
            <v>746.99393939393951</v>
          </cell>
          <cell r="AI259">
            <v>847.2</v>
          </cell>
          <cell r="AJ259">
            <v>0</v>
          </cell>
          <cell r="AK259">
            <v>84360.203030303033</v>
          </cell>
          <cell r="AM259">
            <v>66143.25</v>
          </cell>
        </row>
        <row r="260">
          <cell r="F260">
            <v>14152.066666666669</v>
          </cell>
          <cell r="G260">
            <v>1473</v>
          </cell>
          <cell r="H260">
            <v>3150.4</v>
          </cell>
          <cell r="P260">
            <v>892.00000000000045</v>
          </cell>
          <cell r="S260">
            <v>2623</v>
          </cell>
          <cell r="T260">
            <v>2273.1066666666684</v>
          </cell>
          <cell r="U260">
            <v>1268.7266666666667</v>
          </cell>
          <cell r="X260">
            <v>1222.6666666666649</v>
          </cell>
          <cell r="Y260">
            <v>731</v>
          </cell>
          <cell r="Z260">
            <v>839.99999999999841</v>
          </cell>
          <cell r="AC260">
            <v>-224.33333333333462</v>
          </cell>
          <cell r="AD260">
            <v>257</v>
          </cell>
          <cell r="AE260">
            <v>288.66666666666714</v>
          </cell>
          <cell r="AF260">
            <v>934.06666666666706</v>
          </cell>
          <cell r="AG260">
            <v>736</v>
          </cell>
          <cell r="AH260">
            <v>198.06666666666672</v>
          </cell>
          <cell r="AI260">
            <v>229.20000000000005</v>
          </cell>
          <cell r="AJ260">
            <v>-2455</v>
          </cell>
          <cell r="AK260">
            <v>69656.672727272729</v>
          </cell>
          <cell r="AM260">
            <v>19211.600000000002</v>
          </cell>
        </row>
        <row r="261">
          <cell r="F261">
            <v>60595.933333333334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60595.933333333334</v>
          </cell>
        </row>
        <row r="262">
          <cell r="F262">
            <v>36956</v>
          </cell>
          <cell r="AK262">
            <v>36956</v>
          </cell>
        </row>
        <row r="263">
          <cell r="F263">
            <v>9777</v>
          </cell>
          <cell r="AK263">
            <v>9777</v>
          </cell>
        </row>
        <row r="264">
          <cell r="F264">
            <v>9162.93333333333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9162.9333333333343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AK266">
            <v>0</v>
          </cell>
        </row>
        <row r="267">
          <cell r="F267">
            <v>3639.6</v>
          </cell>
          <cell r="AK267">
            <v>3639.6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253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253</v>
          </cell>
        </row>
        <row r="271">
          <cell r="F271">
            <v>4595</v>
          </cell>
          <cell r="AK271">
            <v>4595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66153.333333333328</v>
          </cell>
          <cell r="P273">
            <v>2690.6333333333337</v>
          </cell>
          <cell r="Q273">
            <v>0</v>
          </cell>
          <cell r="R273">
            <v>0</v>
          </cell>
          <cell r="S273">
            <v>7246.6333333333332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582.466666666664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595.0030303030289</v>
          </cell>
          <cell r="AD273">
            <v>0</v>
          </cell>
          <cell r="AE273">
            <v>0</v>
          </cell>
          <cell r="AF273">
            <v>3811.5939393939398</v>
          </cell>
          <cell r="AG273">
            <v>3064.6</v>
          </cell>
          <cell r="AH273">
            <v>746.99393939393951</v>
          </cell>
          <cell r="AI273">
            <v>0</v>
          </cell>
          <cell r="AK273">
            <v>85125.663636363606</v>
          </cell>
        </row>
        <row r="274">
          <cell r="F274">
            <v>2114.6</v>
          </cell>
          <cell r="P274">
            <v>1527.9666666666669</v>
          </cell>
          <cell r="Q274">
            <v>0</v>
          </cell>
          <cell r="R274">
            <v>0</v>
          </cell>
          <cell r="S274">
            <v>4128.3</v>
          </cell>
          <cell r="T274">
            <v>592.47866666666653</v>
          </cell>
          <cell r="U274">
            <v>601.98800000000006</v>
          </cell>
          <cell r="V274">
            <v>0</v>
          </cell>
          <cell r="W274">
            <v>0</v>
          </cell>
          <cell r="X274">
            <v>1710.8</v>
          </cell>
          <cell r="Y274">
            <v>530</v>
          </cell>
          <cell r="Z274">
            <v>608.79999999999995</v>
          </cell>
          <cell r="AA274">
            <v>0</v>
          </cell>
          <cell r="AB274">
            <v>0</v>
          </cell>
          <cell r="AC274">
            <v>840.03333333333342</v>
          </cell>
          <cell r="AD274">
            <v>171</v>
          </cell>
          <cell r="AE274">
            <v>191.66969696969696</v>
          </cell>
          <cell r="AF274">
            <v>2708.1333333333332</v>
          </cell>
          <cell r="AG274">
            <v>2158.8727272727274</v>
          </cell>
          <cell r="AH274">
            <v>549.26060606060616</v>
          </cell>
          <cell r="AI274">
            <v>618</v>
          </cell>
          <cell r="AK274">
            <v>13758.833333333332</v>
          </cell>
        </row>
        <row r="275">
          <cell r="F275">
            <v>550</v>
          </cell>
          <cell r="G275">
            <v>145</v>
          </cell>
          <cell r="H275">
            <v>405</v>
          </cell>
          <cell r="P275">
            <v>794.30000000000007</v>
          </cell>
          <cell r="S275">
            <v>1740.8</v>
          </cell>
          <cell r="T275">
            <v>578.8119999999999</v>
          </cell>
          <cell r="U275">
            <v>601.98800000000006</v>
          </cell>
          <cell r="X275">
            <v>681.8</v>
          </cell>
          <cell r="Y275">
            <v>177</v>
          </cell>
          <cell r="Z275">
            <v>204.8</v>
          </cell>
          <cell r="AC275">
            <v>553.70000000000005</v>
          </cell>
          <cell r="AD275">
            <v>165</v>
          </cell>
          <cell r="AE275">
            <v>184.33636363636361</v>
          </cell>
          <cell r="AF275">
            <v>1517.2</v>
          </cell>
          <cell r="AG275">
            <v>1434.2727272727273</v>
          </cell>
          <cell r="AH275">
            <v>82.927272727272793</v>
          </cell>
          <cell r="AI275">
            <v>377</v>
          </cell>
          <cell r="AK275">
            <v>6090.8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353</v>
          </cell>
          <cell r="Z276">
            <v>404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6</v>
          </cell>
          <cell r="AE276">
            <v>7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556.6</v>
          </cell>
          <cell r="P277">
            <v>711</v>
          </cell>
          <cell r="Q277">
            <v>0</v>
          </cell>
          <cell r="R277">
            <v>0</v>
          </cell>
          <cell r="S277">
            <v>975.83333333333326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25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240</v>
          </cell>
          <cell r="AD277">
            <v>0</v>
          </cell>
          <cell r="AE277">
            <v>0</v>
          </cell>
          <cell r="AF277">
            <v>515.6</v>
          </cell>
          <cell r="AG277">
            <v>483.6</v>
          </cell>
          <cell r="AH277">
            <v>32</v>
          </cell>
          <cell r="AI277">
            <v>0</v>
          </cell>
          <cell r="AK277">
            <v>4289.0333333333338</v>
          </cell>
        </row>
        <row r="278">
          <cell r="F278">
            <v>160</v>
          </cell>
          <cell r="P278">
            <v>56</v>
          </cell>
          <cell r="S278">
            <v>400.83333333333331</v>
          </cell>
          <cell r="X278">
            <v>60</v>
          </cell>
          <cell r="AC278">
            <v>40</v>
          </cell>
          <cell r="AF278">
            <v>236</v>
          </cell>
          <cell r="AG278">
            <v>204</v>
          </cell>
          <cell r="AH278">
            <v>32</v>
          </cell>
          <cell r="AI278">
            <v>0</v>
          </cell>
          <cell r="AK278">
            <v>986.83333333333326</v>
          </cell>
        </row>
        <row r="279">
          <cell r="F279">
            <v>813</v>
          </cell>
          <cell r="P279">
            <v>10</v>
          </cell>
          <cell r="S279">
            <v>0</v>
          </cell>
          <cell r="X279">
            <v>3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898.6</v>
          </cell>
        </row>
        <row r="280">
          <cell r="F280">
            <v>60</v>
          </cell>
          <cell r="P280">
            <v>500</v>
          </cell>
          <cell r="S280">
            <v>430</v>
          </cell>
          <cell r="X280">
            <v>100</v>
          </cell>
          <cell r="AC280">
            <v>130</v>
          </cell>
          <cell r="AF280">
            <v>150</v>
          </cell>
          <cell r="AG280">
            <v>150</v>
          </cell>
          <cell r="AK280">
            <v>1370</v>
          </cell>
        </row>
        <row r="281">
          <cell r="F281">
            <v>523.6</v>
          </cell>
          <cell r="P281">
            <v>145</v>
          </cell>
          <cell r="S281">
            <v>145</v>
          </cell>
          <cell r="X281">
            <v>66</v>
          </cell>
          <cell r="AC281">
            <v>50</v>
          </cell>
          <cell r="AF281">
            <v>104</v>
          </cell>
          <cell r="AG281">
            <v>104</v>
          </cell>
          <cell r="AH281">
            <v>0</v>
          </cell>
          <cell r="AK281">
            <v>1033.5999999999999</v>
          </cell>
        </row>
        <row r="282">
          <cell r="F282">
            <v>8</v>
          </cell>
          <cell r="P282">
            <v>22.666666666666668</v>
          </cell>
          <cell r="Q282">
            <v>0</v>
          </cell>
          <cell r="R282">
            <v>0</v>
          </cell>
          <cell r="S282">
            <v>1148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6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675</v>
          </cell>
          <cell r="AG282">
            <v>241</v>
          </cell>
          <cell r="AH282">
            <v>434</v>
          </cell>
          <cell r="AI282">
            <v>241</v>
          </cell>
          <cell r="AK282">
            <v>2358.666666666667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6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4</v>
          </cell>
        </row>
        <row r="284">
          <cell r="F284">
            <v>8</v>
          </cell>
          <cell r="P284">
            <v>21.666666666666668</v>
          </cell>
          <cell r="S284">
            <v>1148</v>
          </cell>
          <cell r="X284">
            <v>0</v>
          </cell>
          <cell r="AC284">
            <v>0</v>
          </cell>
          <cell r="AF284">
            <v>675</v>
          </cell>
          <cell r="AG284">
            <v>241</v>
          </cell>
          <cell r="AH284">
            <v>434</v>
          </cell>
          <cell r="AI284">
            <v>241</v>
          </cell>
          <cell r="AK284">
            <v>1852.6666666666667</v>
          </cell>
        </row>
        <row r="285">
          <cell r="AK285">
            <v>442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64038.73333333333</v>
          </cell>
          <cell r="P287">
            <v>1162.6666666666667</v>
          </cell>
          <cell r="Q287">
            <v>0</v>
          </cell>
          <cell r="R287">
            <v>0</v>
          </cell>
          <cell r="S287">
            <v>3118.333333333333</v>
          </cell>
          <cell r="T287">
            <v>-592.47866666666653</v>
          </cell>
          <cell r="U287">
            <v>-601.98800000000006</v>
          </cell>
          <cell r="V287">
            <v>0</v>
          </cell>
          <cell r="W287">
            <v>0</v>
          </cell>
          <cell r="X287">
            <v>871.66666666666492</v>
          </cell>
          <cell r="Y287">
            <v>-530</v>
          </cell>
          <cell r="Z287">
            <v>-608.79999999999995</v>
          </cell>
          <cell r="AA287">
            <v>0</v>
          </cell>
          <cell r="AB287">
            <v>0</v>
          </cell>
          <cell r="AC287">
            <v>754.96969696969552</v>
          </cell>
          <cell r="AD287">
            <v>-171</v>
          </cell>
          <cell r="AE287">
            <v>-191.66969696969696</v>
          </cell>
          <cell r="AF287">
            <v>1103.4606060606066</v>
          </cell>
          <cell r="AG287">
            <v>905.72727272727252</v>
          </cell>
          <cell r="AH287">
            <v>197.73333333333335</v>
          </cell>
          <cell r="AI287">
            <v>-618</v>
          </cell>
          <cell r="AK287">
            <v>71366.830303030292</v>
          </cell>
        </row>
        <row r="288">
          <cell r="AK288">
            <v>0</v>
          </cell>
        </row>
        <row r="289">
          <cell r="F289">
            <v>4117</v>
          </cell>
          <cell r="P289">
            <v>1085.6666666666667</v>
          </cell>
          <cell r="Q289">
            <v>0</v>
          </cell>
          <cell r="R289">
            <v>0</v>
          </cell>
          <cell r="S289">
            <v>2811.333333333333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871.66666666666663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254.30303030303</v>
          </cell>
          <cell r="AD289">
            <v>0</v>
          </cell>
          <cell r="AE289">
            <v>0</v>
          </cell>
          <cell r="AF289">
            <v>1103.4606060606061</v>
          </cell>
          <cell r="AG289">
            <v>747.72727272727275</v>
          </cell>
          <cell r="AH289">
            <v>355.73333333333335</v>
          </cell>
          <cell r="AI289">
            <v>283.60000000000002</v>
          </cell>
          <cell r="AK289">
            <v>11551.430303030302</v>
          </cell>
        </row>
        <row r="290">
          <cell r="F290">
            <v>1439</v>
          </cell>
          <cell r="P290">
            <v>130</v>
          </cell>
          <cell r="S290">
            <v>904</v>
          </cell>
          <cell r="X290">
            <v>0</v>
          </cell>
          <cell r="AC290">
            <v>0</v>
          </cell>
          <cell r="AF290">
            <v>358</v>
          </cell>
          <cell r="AG290">
            <v>200</v>
          </cell>
          <cell r="AH290">
            <v>158</v>
          </cell>
          <cell r="AI290">
            <v>118.4</v>
          </cell>
          <cell r="AK290">
            <v>2931</v>
          </cell>
        </row>
        <row r="291">
          <cell r="F291">
            <v>523.6</v>
          </cell>
          <cell r="P291">
            <v>415.66666666666663</v>
          </cell>
          <cell r="Q291">
            <v>0</v>
          </cell>
          <cell r="R291">
            <v>0</v>
          </cell>
          <cell r="S291">
            <v>904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028.6363636363635</v>
          </cell>
          <cell r="AD291">
            <v>0</v>
          </cell>
          <cell r="AE291">
            <v>0</v>
          </cell>
          <cell r="AF291">
            <v>273.72727272727275</v>
          </cell>
          <cell r="AG291">
            <v>273.72727272727275</v>
          </cell>
          <cell r="AH291">
            <v>0</v>
          </cell>
          <cell r="AI291">
            <v>0</v>
          </cell>
          <cell r="AK291">
            <v>3617.6303030303025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2135.4</v>
          </cell>
          <cell r="P294">
            <v>538.66666666666674</v>
          </cell>
          <cell r="Q294">
            <v>0</v>
          </cell>
          <cell r="R294">
            <v>0</v>
          </cell>
          <cell r="S294">
            <v>1003.333333333333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71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198.66666666666663</v>
          </cell>
          <cell r="AD294">
            <v>0</v>
          </cell>
          <cell r="AE294">
            <v>0</v>
          </cell>
          <cell r="AF294">
            <v>459.73333333333335</v>
          </cell>
          <cell r="AG294">
            <v>262</v>
          </cell>
          <cell r="AH294">
            <v>197.73333333333332</v>
          </cell>
          <cell r="AI294">
            <v>165.2</v>
          </cell>
          <cell r="AK294">
            <v>4915.1333333333341</v>
          </cell>
        </row>
        <row r="295">
          <cell r="F295">
            <v>39</v>
          </cell>
          <cell r="P295">
            <v>393</v>
          </cell>
          <cell r="S295">
            <v>382.50000000000006</v>
          </cell>
          <cell r="X295">
            <v>98</v>
          </cell>
          <cell r="AC295">
            <v>29.333333333333314</v>
          </cell>
          <cell r="AF295">
            <v>44.4</v>
          </cell>
          <cell r="AG295">
            <v>-20.6</v>
          </cell>
          <cell r="AH295">
            <v>65</v>
          </cell>
          <cell r="AI295">
            <v>70</v>
          </cell>
          <cell r="AK295">
            <v>1181.2333333333333</v>
          </cell>
        </row>
        <row r="296">
          <cell r="F296">
            <v>2</v>
          </cell>
          <cell r="P296">
            <v>53.666666666666664</v>
          </cell>
          <cell r="S296">
            <v>355</v>
          </cell>
          <cell r="X296">
            <v>193.66666666666663</v>
          </cell>
          <cell r="AC296">
            <v>84.333333333333329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878.66666666666663</v>
          </cell>
        </row>
        <row r="297">
          <cell r="F297">
            <v>2094.4</v>
          </cell>
          <cell r="P297">
            <v>92</v>
          </cell>
          <cell r="S297">
            <v>265.83333333333337</v>
          </cell>
          <cell r="X297">
            <v>79.666666666666671</v>
          </cell>
          <cell r="AC297">
            <v>85</v>
          </cell>
          <cell r="AF297">
            <v>226.33333333333331</v>
          </cell>
          <cell r="AG297">
            <v>172.6</v>
          </cell>
          <cell r="AH297">
            <v>53.73333333333332</v>
          </cell>
          <cell r="AI297">
            <v>59.2</v>
          </cell>
          <cell r="AK297">
            <v>2855.2333333333336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P299">
            <v>1.3333333333333286</v>
          </cell>
          <cell r="S299">
            <v>0</v>
          </cell>
          <cell r="X299">
            <v>28.333333333333332</v>
          </cell>
          <cell r="AC299">
            <v>27</v>
          </cell>
          <cell r="AF299">
            <v>12</v>
          </cell>
          <cell r="AG299">
            <v>12</v>
          </cell>
          <cell r="AH299">
            <v>0</v>
          </cell>
          <cell r="AI299">
            <v>0</v>
          </cell>
          <cell r="AK299">
            <v>87.666666666666657</v>
          </cell>
        </row>
        <row r="300">
          <cell r="F300">
            <v>64038.73333333333</v>
          </cell>
          <cell r="P300">
            <v>1162.6666666666667</v>
          </cell>
          <cell r="Q300">
            <v>0</v>
          </cell>
          <cell r="R300">
            <v>0</v>
          </cell>
          <cell r="S300">
            <v>3118.333333333333</v>
          </cell>
          <cell r="T300">
            <v>-592.47866666666653</v>
          </cell>
          <cell r="U300">
            <v>-601.98800000000006</v>
          </cell>
          <cell r="V300">
            <v>0</v>
          </cell>
          <cell r="W300">
            <v>0</v>
          </cell>
          <cell r="X300">
            <v>871.66666666666492</v>
          </cell>
          <cell r="Y300">
            <v>-530</v>
          </cell>
          <cell r="Z300">
            <v>-608.79999999999995</v>
          </cell>
          <cell r="AA300">
            <v>0</v>
          </cell>
          <cell r="AB300">
            <v>0</v>
          </cell>
          <cell r="AC300">
            <v>754.96969696969552</v>
          </cell>
          <cell r="AD300">
            <v>-171</v>
          </cell>
          <cell r="AE300">
            <v>-191.66969696969696</v>
          </cell>
          <cell r="AF300">
            <v>1103.4606060606066</v>
          </cell>
          <cell r="AG300">
            <v>905.72727272727252</v>
          </cell>
          <cell r="AH300">
            <v>197.73333333333335</v>
          </cell>
          <cell r="AI300">
            <v>-618</v>
          </cell>
          <cell r="AK300">
            <v>71366.830303030292</v>
          </cell>
        </row>
        <row r="301">
          <cell r="AH301">
            <v>191</v>
          </cell>
          <cell r="AK301">
            <v>0</v>
          </cell>
        </row>
        <row r="303">
          <cell r="F303">
            <v>64038.73333333333</v>
          </cell>
          <cell r="G303">
            <v>0</v>
          </cell>
          <cell r="H303">
            <v>0</v>
          </cell>
          <cell r="P303">
            <v>1162.6666666666667</v>
          </cell>
          <cell r="Q303">
            <v>0</v>
          </cell>
          <cell r="R303">
            <v>0</v>
          </cell>
          <cell r="S303">
            <v>3118.333333333333</v>
          </cell>
          <cell r="T303">
            <v>-592.47866666666653</v>
          </cell>
          <cell r="U303">
            <v>-601.98800000000006</v>
          </cell>
          <cell r="V303">
            <v>0</v>
          </cell>
          <cell r="W303">
            <v>0</v>
          </cell>
          <cell r="X303">
            <v>871.66666666666492</v>
          </cell>
          <cell r="Y303">
            <v>-530</v>
          </cell>
          <cell r="Z303">
            <v>-608.79999999999995</v>
          </cell>
          <cell r="AA303">
            <v>0</v>
          </cell>
          <cell r="AB303">
            <v>0</v>
          </cell>
          <cell r="AC303">
            <v>754.96969696969552</v>
          </cell>
          <cell r="AF303">
            <v>1103.4606060606066</v>
          </cell>
          <cell r="AG303">
            <v>714.7272727272732</v>
          </cell>
          <cell r="AH303">
            <v>388.73333333333335</v>
          </cell>
          <cell r="AK303">
            <v>71366.830303030292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64038.73333333333</v>
          </cell>
          <cell r="P308">
            <v>1162.6666666666667</v>
          </cell>
          <cell r="Q308">
            <v>0</v>
          </cell>
          <cell r="R308">
            <v>0</v>
          </cell>
          <cell r="S308">
            <v>3118.333333333333</v>
          </cell>
          <cell r="T308">
            <v>-592.47866666666653</v>
          </cell>
          <cell r="U308">
            <v>-601.98800000000006</v>
          </cell>
          <cell r="V308">
            <v>0</v>
          </cell>
          <cell r="W308">
            <v>0</v>
          </cell>
          <cell r="X308">
            <v>871.66666666666492</v>
          </cell>
          <cell r="Y308">
            <v>-530</v>
          </cell>
          <cell r="Z308">
            <v>-608.79999999999995</v>
          </cell>
          <cell r="AA308">
            <v>0</v>
          </cell>
          <cell r="AB308">
            <v>0</v>
          </cell>
          <cell r="AC308">
            <v>754.96969696969552</v>
          </cell>
          <cell r="AD308">
            <v>-171</v>
          </cell>
          <cell r="AE308">
            <v>-191.66969696969696</v>
          </cell>
          <cell r="AF308">
            <v>1103.4606060606066</v>
          </cell>
          <cell r="AG308">
            <v>714.7272727272732</v>
          </cell>
          <cell r="AH308">
            <v>388.73333333333335</v>
          </cell>
          <cell r="AI308">
            <v>-618</v>
          </cell>
          <cell r="AK308">
            <v>71366.830303030292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800</v>
          </cell>
          <cell r="AK312">
            <v>3800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64038.73333333333</v>
          </cell>
          <cell r="P319">
            <v>1162.6666666666667</v>
          </cell>
          <cell r="Q319">
            <v>0</v>
          </cell>
          <cell r="R319">
            <v>0</v>
          </cell>
          <cell r="S319">
            <v>3118.333333333333</v>
          </cell>
          <cell r="T319">
            <v>-592.47866666666653</v>
          </cell>
          <cell r="U319">
            <v>-601.98800000000006</v>
          </cell>
          <cell r="V319">
            <v>0</v>
          </cell>
          <cell r="W319">
            <v>0</v>
          </cell>
          <cell r="X319">
            <v>871.66666666666492</v>
          </cell>
          <cell r="Y319">
            <v>-530</v>
          </cell>
          <cell r="Z319">
            <v>-608.79999999999995</v>
          </cell>
          <cell r="AA319">
            <v>0</v>
          </cell>
          <cell r="AB319">
            <v>0</v>
          </cell>
          <cell r="AC319">
            <v>754.96969696969552</v>
          </cell>
          <cell r="AD319">
            <v>-171</v>
          </cell>
          <cell r="AE319">
            <v>-191.66969696969696</v>
          </cell>
          <cell r="AF319">
            <v>1103.4606060606066</v>
          </cell>
          <cell r="AG319">
            <v>714.7272727272732</v>
          </cell>
          <cell r="AH319">
            <v>388.73333333333335</v>
          </cell>
          <cell r="AI319">
            <v>-618</v>
          </cell>
          <cell r="AK319">
            <v>71366.830303030292</v>
          </cell>
        </row>
        <row r="328">
          <cell r="AJ328">
            <v>2455</v>
          </cell>
          <cell r="AK328">
            <v>6090.8</v>
          </cell>
          <cell r="AM328">
            <v>4950.6000000000004</v>
          </cell>
        </row>
        <row r="329">
          <cell r="F329">
            <v>150</v>
          </cell>
          <cell r="P329">
            <v>217</v>
          </cell>
          <cell r="S329">
            <v>474</v>
          </cell>
          <cell r="X329">
            <v>186</v>
          </cell>
          <cell r="AC329">
            <v>151</v>
          </cell>
          <cell r="AF329">
            <v>414</v>
          </cell>
          <cell r="AG329">
            <v>391</v>
          </cell>
          <cell r="AH329">
            <v>23</v>
          </cell>
          <cell r="AI329">
            <v>103</v>
          </cell>
          <cell r="AK329">
            <v>1661</v>
          </cell>
          <cell r="AM329">
            <v>1350</v>
          </cell>
        </row>
        <row r="330">
          <cell r="AJ330">
            <v>36</v>
          </cell>
          <cell r="AK330">
            <v>9162.9333333333343</v>
          </cell>
          <cell r="AM330">
            <v>9162.9333333333343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87.666666666666657</v>
          </cell>
          <cell r="AM332">
            <v>75.666666666666657</v>
          </cell>
        </row>
        <row r="333">
          <cell r="AK333">
            <v>3639.6</v>
          </cell>
          <cell r="AM333">
            <v>3639.6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253</v>
          </cell>
          <cell r="AM336">
            <v>1253</v>
          </cell>
        </row>
        <row r="337">
          <cell r="AK337">
            <v>4595</v>
          </cell>
        </row>
        <row r="338">
          <cell r="AK338">
            <v>0</v>
          </cell>
          <cell r="AM338">
            <v>0</v>
          </cell>
        </row>
        <row r="339">
          <cell r="AK339">
            <v>2931</v>
          </cell>
          <cell r="AM339">
            <v>2691.4</v>
          </cell>
        </row>
        <row r="340">
          <cell r="AK340">
            <v>3617.6303030303025</v>
          </cell>
          <cell r="AM340">
            <v>3343.903030303029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289.0333333333338</v>
          </cell>
          <cell r="AM344">
            <v>3773.4333333333334</v>
          </cell>
        </row>
        <row r="345">
          <cell r="AK345">
            <v>986.83333333333326</v>
          </cell>
          <cell r="AM345">
            <v>750.83333333333326</v>
          </cell>
        </row>
        <row r="346">
          <cell r="AK346">
            <v>898.6</v>
          </cell>
          <cell r="AM346">
            <v>873</v>
          </cell>
        </row>
        <row r="347">
          <cell r="AK347">
            <v>1370</v>
          </cell>
        </row>
        <row r="348">
          <cell r="AK348">
            <v>1033.5999999999999</v>
          </cell>
        </row>
        <row r="349">
          <cell r="AK349">
            <v>0</v>
          </cell>
          <cell r="AM349">
            <v>0</v>
          </cell>
        </row>
        <row r="350">
          <cell r="AK350">
            <v>64</v>
          </cell>
          <cell r="AM350">
            <v>64</v>
          </cell>
        </row>
        <row r="351">
          <cell r="AK351">
            <v>1852.6666666666667</v>
          </cell>
          <cell r="AM351">
            <v>1418.6666666666667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59.636363636363626</v>
          </cell>
          <cell r="AF352">
            <v>135.72727272727272</v>
          </cell>
          <cell r="AG352">
            <v>135.72727272727272</v>
          </cell>
          <cell r="AH352">
            <v>0</v>
          </cell>
          <cell r="AK352">
            <v>772.36363636363637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442</v>
          </cell>
          <cell r="AM354">
            <v>442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915.1333333333341</v>
          </cell>
          <cell r="AM358" t="e">
            <v>#REF!</v>
          </cell>
        </row>
        <row r="359">
          <cell r="AK359">
            <v>1181.2333333333333</v>
          </cell>
        </row>
        <row r="360">
          <cell r="AK360">
            <v>878.66666666666663</v>
          </cell>
        </row>
        <row r="361">
          <cell r="AK361">
            <v>2855.2333333333336</v>
          </cell>
        </row>
        <row r="362">
          <cell r="F362">
            <v>0</v>
          </cell>
          <cell r="P362">
            <v>-172</v>
          </cell>
          <cell r="S362">
            <v>-232</v>
          </cell>
          <cell r="T362">
            <v>180.16</v>
          </cell>
          <cell r="U362">
            <v>945.84</v>
          </cell>
          <cell r="X362">
            <v>429.66666666666663</v>
          </cell>
          <cell r="Y362">
            <v>247</v>
          </cell>
          <cell r="Z362">
            <v>282.66666666666663</v>
          </cell>
          <cell r="AC362">
            <v>440</v>
          </cell>
          <cell r="AD362">
            <v>268</v>
          </cell>
          <cell r="AE362">
            <v>302</v>
          </cell>
          <cell r="AF362">
            <v>-41</v>
          </cell>
          <cell r="AG362">
            <v>-41</v>
          </cell>
          <cell r="AH362">
            <v>0</v>
          </cell>
          <cell r="AI362">
            <v>0</v>
          </cell>
          <cell r="AK362">
            <v>422.66666666666663</v>
          </cell>
          <cell r="AM362">
            <v>463.66666666666663</v>
          </cell>
        </row>
        <row r="371">
          <cell r="F371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58</v>
          </cell>
          <cell r="H386">
            <v>57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85</v>
          </cell>
          <cell r="Z386">
            <v>85</v>
          </cell>
          <cell r="AC386">
            <v>323.66666666666674</v>
          </cell>
          <cell r="AD386">
            <v>152</v>
          </cell>
          <cell r="AE386">
            <v>152</v>
          </cell>
          <cell r="AK386">
            <v>735.30000000000018</v>
          </cell>
          <cell r="AL386">
            <v>362.33333333333331</v>
          </cell>
          <cell r="AM386">
            <v>323.33333333333331</v>
          </cell>
        </row>
        <row r="387">
          <cell r="F387">
            <v>29</v>
          </cell>
          <cell r="G387">
            <v>10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15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68</v>
          </cell>
          <cell r="AC388">
            <v>280.66666666666669</v>
          </cell>
          <cell r="AD388">
            <v>132</v>
          </cell>
          <cell r="AK388">
            <v>428</v>
          </cell>
          <cell r="AL388">
            <v>200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2</v>
          </cell>
          <cell r="AK389">
            <v>33.666666666666671</v>
          </cell>
          <cell r="AL389">
            <v>17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2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2</v>
          </cell>
        </row>
        <row r="391">
          <cell r="F391">
            <v>120.63333333333333</v>
          </cell>
          <cell r="G391">
            <v>42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44</v>
          </cell>
        </row>
        <row r="392">
          <cell r="F392">
            <v>8.6666666666666661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2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2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5</v>
          </cell>
          <cell r="AC396">
            <v>13.666666666666666</v>
          </cell>
          <cell r="AD396">
            <v>6</v>
          </cell>
          <cell r="AK396">
            <v>26</v>
          </cell>
          <cell r="AL396">
            <v>13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243</v>
          </cell>
          <cell r="AC398">
            <v>43</v>
          </cell>
          <cell r="AD398">
            <v>20</v>
          </cell>
          <cell r="AK398">
            <v>587.33333333333337</v>
          </cell>
          <cell r="AL398">
            <v>283.5</v>
          </cell>
          <cell r="AM398">
            <v>283.83333333333331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224</v>
          </cell>
          <cell r="AC400">
            <v>11</v>
          </cell>
          <cell r="AD400">
            <v>5</v>
          </cell>
          <cell r="AK400">
            <v>491.66666666666669</v>
          </cell>
          <cell r="AL400">
            <v>229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9</v>
          </cell>
          <cell r="AC402">
            <v>32</v>
          </cell>
          <cell r="AD402">
            <v>15</v>
          </cell>
          <cell r="AK402">
            <v>91</v>
          </cell>
          <cell r="AL402">
            <v>54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4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3</v>
          </cell>
          <cell r="AM405">
            <v>43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3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8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72</v>
          </cell>
          <cell r="H409">
            <v>72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8</v>
          </cell>
          <cell r="AC409">
            <v>26.000000000000004</v>
          </cell>
          <cell r="AD409">
            <v>12</v>
          </cell>
          <cell r="AK409">
            <v>1965.0000000000002</v>
          </cell>
          <cell r="AL409">
            <v>411.16666666666663</v>
          </cell>
          <cell r="AM409">
            <v>411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8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2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5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62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62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5</v>
          </cell>
          <cell r="AC421">
            <v>7.666666666666667</v>
          </cell>
          <cell r="AD421">
            <v>4</v>
          </cell>
          <cell r="AK421">
            <v>17.666666666666668</v>
          </cell>
          <cell r="AL421">
            <v>9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0</v>
          </cell>
          <cell r="AK422">
            <v>6</v>
          </cell>
          <cell r="AL422">
            <v>3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3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7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3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5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2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8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2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8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0" refreshError="1"/>
      <sheetData sheetId="11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>
            <v>336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0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X48">
            <v>3133.4075757575761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759</v>
          </cell>
          <cell r="G49">
            <v>297</v>
          </cell>
          <cell r="H49">
            <v>462</v>
          </cell>
          <cell r="P49">
            <v>470</v>
          </cell>
          <cell r="S49">
            <v>885</v>
          </cell>
          <cell r="T49">
            <v>442.5</v>
          </cell>
          <cell r="U49">
            <v>442.5</v>
          </cell>
          <cell r="X49">
            <v>204</v>
          </cell>
          <cell r="Y49">
            <v>133</v>
          </cell>
          <cell r="Z49">
            <v>71</v>
          </cell>
          <cell r="AC49">
            <v>379.33333333333331</v>
          </cell>
          <cell r="AD49">
            <v>225</v>
          </cell>
          <cell r="AE49">
            <v>154.33333333333331</v>
          </cell>
          <cell r="AF49">
            <v>500</v>
          </cell>
          <cell r="AG49">
            <v>209</v>
          </cell>
          <cell r="AH49">
            <v>291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0</v>
          </cell>
          <cell r="H51">
            <v>408</v>
          </cell>
          <cell r="P51">
            <v>0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X51">
            <v>0</v>
          </cell>
          <cell r="Y51">
            <v>0</v>
          </cell>
          <cell r="Z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635.25</v>
          </cell>
          <cell r="AG51">
            <v>456.25</v>
          </cell>
          <cell r="AH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465</v>
          </cell>
          <cell r="G52">
            <v>182</v>
          </cell>
          <cell r="H52">
            <v>283</v>
          </cell>
          <cell r="P52">
            <v>20</v>
          </cell>
          <cell r="S52">
            <v>88</v>
          </cell>
          <cell r="X52">
            <v>65</v>
          </cell>
          <cell r="Y52">
            <v>43</v>
          </cell>
          <cell r="Z52">
            <v>22</v>
          </cell>
          <cell r="AC52">
            <v>66</v>
          </cell>
          <cell r="AD52">
            <v>39</v>
          </cell>
          <cell r="AE52">
            <v>27</v>
          </cell>
          <cell r="AF52">
            <v>26</v>
          </cell>
          <cell r="AG52">
            <v>0</v>
          </cell>
          <cell r="AH52">
            <v>26</v>
          </cell>
          <cell r="AK52">
            <v>704</v>
          </cell>
          <cell r="AL52">
            <v>284</v>
          </cell>
          <cell r="AM52">
            <v>420</v>
          </cell>
          <cell r="AN52">
            <v>420</v>
          </cell>
        </row>
        <row r="53">
          <cell r="F53">
            <v>20</v>
          </cell>
          <cell r="G53">
            <v>8</v>
          </cell>
          <cell r="H53">
            <v>12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78.66666666666663</v>
          </cell>
          <cell r="Y53">
            <v>640</v>
          </cell>
          <cell r="Z53">
            <v>338.66666666666663</v>
          </cell>
          <cell r="AC53">
            <v>84.333333333333329</v>
          </cell>
          <cell r="AD53">
            <v>50</v>
          </cell>
          <cell r="AE53">
            <v>3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615.3333333333333</v>
          </cell>
          <cell r="AL53">
            <v>751.66666666666663</v>
          </cell>
          <cell r="AM53">
            <v>863.66666666666663</v>
          </cell>
          <cell r="AN53">
            <v>863.66666666666663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3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495</v>
          </cell>
          <cell r="Z54">
            <v>262</v>
          </cell>
          <cell r="AC54">
            <v>13.333333333333334</v>
          </cell>
          <cell r="AD54">
            <v>8</v>
          </cell>
          <cell r="AE54">
            <v>5.3333333333333339</v>
          </cell>
          <cell r="AF54">
            <v>0.33333333333333331</v>
          </cell>
          <cell r="AG54">
            <v>3</v>
          </cell>
          <cell r="AH54">
            <v>0.33333333333333331</v>
          </cell>
          <cell r="AK54">
            <v>784</v>
          </cell>
          <cell r="AL54">
            <v>503</v>
          </cell>
          <cell r="AM54">
            <v>281</v>
          </cell>
          <cell r="AN54">
            <v>281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27.766666666666676</v>
          </cell>
          <cell r="S55">
            <v>2830</v>
          </cell>
          <cell r="T55">
            <v>2830</v>
          </cell>
          <cell r="U55">
            <v>0</v>
          </cell>
          <cell r="X55">
            <v>12455</v>
          </cell>
          <cell r="Y55">
            <v>8146</v>
          </cell>
          <cell r="Z55">
            <v>4309</v>
          </cell>
          <cell r="AC55">
            <v>10588</v>
          </cell>
          <cell r="AD55">
            <v>6279</v>
          </cell>
          <cell r="AE55">
            <v>4309</v>
          </cell>
          <cell r="AF55">
            <v>160.93333333333328</v>
          </cell>
          <cell r="AG55">
            <v>150</v>
          </cell>
          <cell r="AH55">
            <v>0</v>
          </cell>
          <cell r="AK55">
            <v>25873</v>
          </cell>
          <cell r="AL55">
            <v>14425</v>
          </cell>
          <cell r="AM55">
            <v>11448</v>
          </cell>
          <cell r="AN55">
            <v>11448</v>
          </cell>
          <cell r="AO55">
            <v>14425</v>
          </cell>
          <cell r="AP55">
            <v>114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830</v>
          </cell>
          <cell r="T56">
            <v>2830</v>
          </cell>
          <cell r="U56">
            <v>0</v>
          </cell>
          <cell r="X56">
            <v>12455</v>
          </cell>
          <cell r="Y56">
            <v>8146</v>
          </cell>
          <cell r="Z56">
            <v>4309</v>
          </cell>
          <cell r="AC56">
            <v>10588</v>
          </cell>
          <cell r="AD56">
            <v>6279</v>
          </cell>
          <cell r="AE56">
            <v>430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25873</v>
          </cell>
          <cell r="AL56">
            <v>14425</v>
          </cell>
          <cell r="AM56">
            <v>11448</v>
          </cell>
          <cell r="AN56">
            <v>11448</v>
          </cell>
          <cell r="AO56">
            <v>14425</v>
          </cell>
          <cell r="AP56">
            <v>114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0</v>
          </cell>
          <cell r="U57">
            <v>0</v>
          </cell>
          <cell r="X57">
            <v>12359</v>
          </cell>
          <cell r="Y57">
            <v>8878</v>
          </cell>
          <cell r="Z57">
            <v>3481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16247</v>
          </cell>
          <cell r="AP57">
            <v>0</v>
          </cell>
          <cell r="AQ57">
            <v>0</v>
          </cell>
          <cell r="AR57">
            <v>0</v>
          </cell>
        </row>
        <row r="58">
          <cell r="F58">
            <v>8</v>
          </cell>
          <cell r="G58">
            <v>3</v>
          </cell>
          <cell r="H58">
            <v>5</v>
          </cell>
          <cell r="P58">
            <v>21.666666666666668</v>
          </cell>
          <cell r="S58">
            <v>865.66666666666663</v>
          </cell>
          <cell r="T58">
            <v>865.66666666666663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539.33333333333337</v>
          </cell>
          <cell r="AG58">
            <v>241</v>
          </cell>
          <cell r="AH58">
            <v>298.33333333333337</v>
          </cell>
          <cell r="AI58">
            <v>241</v>
          </cell>
          <cell r="AK58">
            <v>1136.3333333333333</v>
          </cell>
          <cell r="AL58">
            <v>24.666666666666668</v>
          </cell>
          <cell r="AM58">
            <v>1111.6666666666665</v>
          </cell>
          <cell r="AN58">
            <v>1111.6666666666665</v>
          </cell>
          <cell r="AO58">
            <v>0</v>
          </cell>
          <cell r="AP58">
            <v>294</v>
          </cell>
          <cell r="AQ58">
            <v>24.666666666666668</v>
          </cell>
          <cell r="AR58">
            <v>817.66666666666652</v>
          </cell>
        </row>
        <row r="59">
          <cell r="F59">
            <v>367.1</v>
          </cell>
          <cell r="G59">
            <v>143</v>
          </cell>
          <cell r="H59">
            <v>224.10000000000002</v>
          </cell>
          <cell r="P59">
            <v>539.62000000000012</v>
          </cell>
          <cell r="S59">
            <v>924.09818181818162</v>
          </cell>
          <cell r="T59">
            <v>452.808109090909</v>
          </cell>
          <cell r="U59">
            <v>471.29007272727262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957.89272727272737</v>
          </cell>
          <cell r="AG59">
            <v>844</v>
          </cell>
          <cell r="AH59">
            <v>113.89272727272737</v>
          </cell>
          <cell r="AI59">
            <v>274</v>
          </cell>
          <cell r="AK59">
            <v>3517.0163636363641</v>
          </cell>
          <cell r="AL59">
            <v>1221.6200000000001</v>
          </cell>
          <cell r="AM59">
            <v>2295.3963636363642</v>
          </cell>
          <cell r="AN59">
            <v>2295.3963636363633</v>
          </cell>
          <cell r="AO59">
            <v>371</v>
          </cell>
          <cell r="AP59">
            <v>536</v>
          </cell>
          <cell r="AQ59">
            <v>850.62000000000012</v>
          </cell>
          <cell r="AR59">
            <v>1759.3963636363642</v>
          </cell>
        </row>
        <row r="60">
          <cell r="F60">
            <v>20</v>
          </cell>
          <cell r="G60">
            <v>8</v>
          </cell>
          <cell r="H60">
            <v>12</v>
          </cell>
          <cell r="P60">
            <v>30</v>
          </cell>
          <cell r="S60">
            <v>51</v>
          </cell>
          <cell r="T60">
            <v>25</v>
          </cell>
          <cell r="U60">
            <v>26</v>
          </cell>
          <cell r="X60">
            <v>17</v>
          </cell>
          <cell r="Y60">
            <v>11</v>
          </cell>
          <cell r="Z60">
            <v>6</v>
          </cell>
          <cell r="AC60">
            <v>15</v>
          </cell>
          <cell r="AD60">
            <v>9</v>
          </cell>
          <cell r="AE60">
            <v>6</v>
          </cell>
          <cell r="AF60">
            <v>53</v>
          </cell>
          <cell r="AG60">
            <v>46</v>
          </cell>
          <cell r="AH60">
            <v>7</v>
          </cell>
          <cell r="AI60">
            <v>15</v>
          </cell>
          <cell r="AK60">
            <v>192</v>
          </cell>
          <cell r="AL60">
            <v>67</v>
          </cell>
          <cell r="AM60">
            <v>125</v>
          </cell>
          <cell r="AN60">
            <v>125</v>
          </cell>
          <cell r="AO60">
            <v>20</v>
          </cell>
          <cell r="AP60">
            <v>22</v>
          </cell>
          <cell r="AQ60">
            <v>47</v>
          </cell>
          <cell r="AR60">
            <v>103</v>
          </cell>
        </row>
        <row r="61">
          <cell r="F61">
            <v>117</v>
          </cell>
          <cell r="G61">
            <v>46</v>
          </cell>
          <cell r="H61">
            <v>71</v>
          </cell>
          <cell r="P61">
            <v>173</v>
          </cell>
          <cell r="S61">
            <v>296</v>
          </cell>
          <cell r="T61">
            <v>145</v>
          </cell>
          <cell r="U61">
            <v>151</v>
          </cell>
          <cell r="X61">
            <v>101</v>
          </cell>
          <cell r="Y61">
            <v>66</v>
          </cell>
          <cell r="Z61">
            <v>35</v>
          </cell>
          <cell r="AC61">
            <v>89</v>
          </cell>
          <cell r="AD61">
            <v>53</v>
          </cell>
          <cell r="AE61">
            <v>36</v>
          </cell>
          <cell r="AF61">
            <v>307</v>
          </cell>
          <cell r="AG61">
            <v>270</v>
          </cell>
          <cell r="AH61">
            <v>37</v>
          </cell>
          <cell r="AI61">
            <v>88</v>
          </cell>
          <cell r="AK61">
            <v>1126</v>
          </cell>
          <cell r="AL61">
            <v>391</v>
          </cell>
          <cell r="AM61">
            <v>735</v>
          </cell>
          <cell r="AN61">
            <v>734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2</v>
          </cell>
          <cell r="P62">
            <v>0</v>
          </cell>
          <cell r="S62">
            <v>54</v>
          </cell>
          <cell r="T62">
            <v>26</v>
          </cell>
          <cell r="U62">
            <v>27</v>
          </cell>
          <cell r="X62">
            <v>0</v>
          </cell>
          <cell r="Y62">
            <v>11</v>
          </cell>
          <cell r="Z62">
            <v>5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0</v>
          </cell>
          <cell r="AK62">
            <v>0</v>
          </cell>
          <cell r="AL62">
            <v>74</v>
          </cell>
          <cell r="AM62">
            <v>135</v>
          </cell>
          <cell r="AN62">
            <v>0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79</v>
          </cell>
          <cell r="G63">
            <v>31</v>
          </cell>
          <cell r="H63">
            <v>48</v>
          </cell>
          <cell r="P63">
            <v>573</v>
          </cell>
          <cell r="S63">
            <v>1126</v>
          </cell>
          <cell r="T63">
            <v>180.16</v>
          </cell>
          <cell r="U63">
            <v>945.84</v>
          </cell>
          <cell r="X63">
            <v>563</v>
          </cell>
          <cell r="Y63">
            <v>368</v>
          </cell>
          <cell r="Z63">
            <v>195</v>
          </cell>
          <cell r="AC63">
            <v>713</v>
          </cell>
          <cell r="AD63">
            <v>423</v>
          </cell>
          <cell r="AE63">
            <v>290</v>
          </cell>
          <cell r="AF63">
            <v>526</v>
          </cell>
          <cell r="AG63">
            <v>526</v>
          </cell>
          <cell r="AH63">
            <v>0</v>
          </cell>
          <cell r="AK63">
            <v>3590</v>
          </cell>
          <cell r="AL63">
            <v>1402</v>
          </cell>
          <cell r="AM63">
            <v>2188</v>
          </cell>
          <cell r="AN63">
            <v>2188</v>
          </cell>
          <cell r="AO63">
            <v>791</v>
          </cell>
          <cell r="AP63">
            <v>868</v>
          </cell>
          <cell r="AQ63">
            <v>611</v>
          </cell>
          <cell r="AR63">
            <v>132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689</v>
          </cell>
          <cell r="S65">
            <v>2348</v>
          </cell>
          <cell r="T65">
            <v>87.84</v>
          </cell>
          <cell r="U65">
            <v>461.15999999999997</v>
          </cell>
          <cell r="X65">
            <v>218</v>
          </cell>
          <cell r="Y65">
            <v>359</v>
          </cell>
          <cell r="Z65">
            <v>141.33333333333337</v>
          </cell>
          <cell r="AC65">
            <v>195</v>
          </cell>
          <cell r="AD65">
            <v>289</v>
          </cell>
          <cell r="AE65">
            <v>117</v>
          </cell>
          <cell r="AF65">
            <v>400</v>
          </cell>
          <cell r="AG65">
            <v>400</v>
          </cell>
          <cell r="AH65">
            <v>0</v>
          </cell>
          <cell r="AK65">
            <v>3860</v>
          </cell>
          <cell r="AL65">
            <v>696</v>
          </cell>
          <cell r="AM65">
            <v>3164</v>
          </cell>
          <cell r="AN65">
            <v>2751</v>
          </cell>
          <cell r="AO65">
            <v>648</v>
          </cell>
          <cell r="AP65">
            <v>646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0</v>
          </cell>
          <cell r="AQ66">
            <v>40</v>
          </cell>
          <cell r="AR66">
            <v>100</v>
          </cell>
        </row>
        <row r="67">
          <cell r="F67">
            <v>79</v>
          </cell>
          <cell r="G67">
            <v>31</v>
          </cell>
          <cell r="H67">
            <v>48</v>
          </cell>
          <cell r="P67">
            <v>-116</v>
          </cell>
          <cell r="S67">
            <v>-1222</v>
          </cell>
          <cell r="T67">
            <v>162.16</v>
          </cell>
          <cell r="U67">
            <v>850.84</v>
          </cell>
          <cell r="X67">
            <v>345</v>
          </cell>
          <cell r="Y67">
            <v>368</v>
          </cell>
          <cell r="Z67">
            <v>195</v>
          </cell>
          <cell r="AC67">
            <v>518</v>
          </cell>
          <cell r="AD67">
            <v>423</v>
          </cell>
          <cell r="AE67">
            <v>290</v>
          </cell>
          <cell r="AF67">
            <v>126</v>
          </cell>
          <cell r="AG67">
            <v>126</v>
          </cell>
          <cell r="AH67">
            <v>0</v>
          </cell>
          <cell r="AI67">
            <v>0</v>
          </cell>
          <cell r="AJ67">
            <v>0</v>
          </cell>
          <cell r="AK67">
            <v>-270</v>
          </cell>
          <cell r="AL67">
            <v>398</v>
          </cell>
          <cell r="AM67">
            <v>953</v>
          </cell>
          <cell r="AN67">
            <v>-563</v>
          </cell>
          <cell r="AO67">
            <v>712</v>
          </cell>
          <cell r="AP67">
            <v>135</v>
          </cell>
          <cell r="AQ67">
            <v>550</v>
          </cell>
          <cell r="AR67">
            <v>1188</v>
          </cell>
        </row>
        <row r="68">
          <cell r="F68">
            <v>340</v>
          </cell>
          <cell r="G68">
            <v>133</v>
          </cell>
          <cell r="H68">
            <v>207</v>
          </cell>
          <cell r="P68">
            <v>560</v>
          </cell>
          <cell r="S68">
            <v>1487</v>
          </cell>
          <cell r="T68">
            <v>371.75</v>
          </cell>
          <cell r="U68">
            <v>1115.25</v>
          </cell>
          <cell r="X68">
            <v>2754</v>
          </cell>
          <cell r="Y68">
            <v>1801</v>
          </cell>
          <cell r="Z68">
            <v>953</v>
          </cell>
          <cell r="AC68">
            <v>1364</v>
          </cell>
          <cell r="AD68">
            <v>809</v>
          </cell>
          <cell r="AE68">
            <v>555</v>
          </cell>
          <cell r="AF68">
            <v>1173</v>
          </cell>
          <cell r="AG68">
            <v>1100</v>
          </cell>
          <cell r="AH68">
            <v>73</v>
          </cell>
          <cell r="AK68">
            <v>7614</v>
          </cell>
          <cell r="AL68">
            <v>3310</v>
          </cell>
          <cell r="AM68">
            <v>4304</v>
          </cell>
          <cell r="AN68">
            <v>4304</v>
          </cell>
          <cell r="AO68">
            <v>2610</v>
          </cell>
          <cell r="AP68">
            <v>2014</v>
          </cell>
          <cell r="AQ68">
            <v>700</v>
          </cell>
          <cell r="AR68">
            <v>2290</v>
          </cell>
        </row>
        <row r="69">
          <cell r="G69">
            <v>0</v>
          </cell>
          <cell r="H69">
            <v>0</v>
          </cell>
          <cell r="P69">
            <v>90</v>
          </cell>
          <cell r="S69">
            <v>450.18181818181819</v>
          </cell>
          <cell r="T69">
            <v>78.84</v>
          </cell>
          <cell r="U69">
            <v>415.15999999999997</v>
          </cell>
          <cell r="X69">
            <v>220.36363636363637</v>
          </cell>
          <cell r="Y69">
            <v>144</v>
          </cell>
          <cell r="Z69">
            <v>76.363636363636374</v>
          </cell>
          <cell r="AC69">
            <v>149.81818181818181</v>
          </cell>
          <cell r="AD69">
            <v>89</v>
          </cell>
          <cell r="AE69">
            <v>60.818181818181813</v>
          </cell>
          <cell r="AF69">
            <v>224.72727272727272</v>
          </cell>
          <cell r="AG69">
            <v>224.72727272727272</v>
          </cell>
          <cell r="AH69">
            <v>0</v>
          </cell>
          <cell r="AK69">
            <v>1135.0909090909092</v>
          </cell>
          <cell r="AL69">
            <v>323</v>
          </cell>
          <cell r="AM69">
            <v>812.09090909090924</v>
          </cell>
          <cell r="AN69">
            <v>812.09090909090901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5</v>
          </cell>
          <cell r="S70">
            <v>25</v>
          </cell>
          <cell r="T70">
            <v>304.9375</v>
          </cell>
          <cell r="U70">
            <v>914.8125</v>
          </cell>
          <cell r="X70">
            <v>12</v>
          </cell>
          <cell r="Y70">
            <v>8</v>
          </cell>
          <cell r="Z70">
            <v>4</v>
          </cell>
          <cell r="AC70">
            <v>8</v>
          </cell>
          <cell r="AD70">
            <v>5</v>
          </cell>
          <cell r="AE70">
            <v>3</v>
          </cell>
          <cell r="AF70">
            <v>12</v>
          </cell>
          <cell r="AG70">
            <v>12</v>
          </cell>
          <cell r="AH70">
            <v>0</v>
          </cell>
          <cell r="AK70">
            <v>62</v>
          </cell>
          <cell r="AL70">
            <v>18</v>
          </cell>
          <cell r="AM70">
            <v>44</v>
          </cell>
          <cell r="AN70">
            <v>44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9</v>
          </cell>
          <cell r="S71">
            <v>143</v>
          </cell>
          <cell r="X71">
            <v>71</v>
          </cell>
          <cell r="Y71">
            <v>46</v>
          </cell>
          <cell r="Z71">
            <v>25</v>
          </cell>
          <cell r="AC71">
            <v>49</v>
          </cell>
          <cell r="AD71">
            <v>29</v>
          </cell>
          <cell r="AE71">
            <v>20</v>
          </cell>
          <cell r="AF71">
            <v>72</v>
          </cell>
          <cell r="AG71">
            <v>72</v>
          </cell>
          <cell r="AH71">
            <v>0</v>
          </cell>
          <cell r="AK71">
            <v>364</v>
          </cell>
          <cell r="AL71">
            <v>104</v>
          </cell>
          <cell r="AM71">
            <v>260</v>
          </cell>
          <cell r="AN71">
            <v>260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X72">
            <v>0</v>
          </cell>
          <cell r="Y72">
            <v>9</v>
          </cell>
          <cell r="Z72">
            <v>4</v>
          </cell>
          <cell r="AC72">
            <v>0</v>
          </cell>
          <cell r="AD72">
            <v>6</v>
          </cell>
          <cell r="AE72">
            <v>2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810</v>
          </cell>
          <cell r="S73">
            <v>1487</v>
          </cell>
          <cell r="X73">
            <v>2754</v>
          </cell>
          <cell r="Y73">
            <v>1801</v>
          </cell>
          <cell r="Z73">
            <v>953</v>
          </cell>
          <cell r="AC73">
            <v>1364</v>
          </cell>
          <cell r="AD73">
            <v>809</v>
          </cell>
          <cell r="AE73">
            <v>555</v>
          </cell>
          <cell r="AF73">
            <v>1173</v>
          </cell>
          <cell r="AG73">
            <v>1100</v>
          </cell>
          <cell r="AH73">
            <v>73</v>
          </cell>
          <cell r="AK73">
            <v>7515</v>
          </cell>
          <cell r="AL73">
            <v>3420</v>
          </cell>
          <cell r="AM73">
            <v>4095</v>
          </cell>
          <cell r="AN73">
            <v>4095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660</v>
          </cell>
          <cell r="H75">
            <v>1029</v>
          </cell>
          <cell r="P75">
            <v>91.666666666666671</v>
          </cell>
          <cell r="S75">
            <v>425.33333333333337</v>
          </cell>
          <cell r="T75">
            <v>100.54</v>
          </cell>
          <cell r="U75">
            <v>324.79333333333335</v>
          </cell>
          <cell r="X75">
            <v>97.666666666666671</v>
          </cell>
          <cell r="Y75">
            <v>64</v>
          </cell>
          <cell r="Z75">
            <v>33.666666666666671</v>
          </cell>
          <cell r="AC75">
            <v>85.333333333333343</v>
          </cell>
          <cell r="AD75">
            <v>51</v>
          </cell>
          <cell r="AE75">
            <v>34.333333333333343</v>
          </cell>
          <cell r="AF75">
            <v>226.33333333333331</v>
          </cell>
          <cell r="AG75">
            <v>173</v>
          </cell>
          <cell r="AH75">
            <v>53.333333333333314</v>
          </cell>
          <cell r="AI75">
            <v>59.2</v>
          </cell>
          <cell r="AK75">
            <v>2997</v>
          </cell>
          <cell r="AL75">
            <v>1075.6666666666665</v>
          </cell>
          <cell r="AM75">
            <v>1921.3333333333335</v>
          </cell>
          <cell r="AN75">
            <v>1921.3333333333335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32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83</v>
          </cell>
          <cell r="AL76">
            <v>32</v>
          </cell>
          <cell r="AM76">
            <v>51</v>
          </cell>
          <cell r="AN76">
            <v>51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1606</v>
          </cell>
          <cell r="G77">
            <v>628</v>
          </cell>
          <cell r="H77">
            <v>978</v>
          </cell>
          <cell r="P77">
            <v>91.666666666666671</v>
          </cell>
          <cell r="S77">
            <v>425.33333333333337</v>
          </cell>
          <cell r="T77">
            <v>100.54</v>
          </cell>
          <cell r="U77">
            <v>324.79333333333335</v>
          </cell>
          <cell r="X77">
            <v>97.666666666666671</v>
          </cell>
          <cell r="Y77">
            <v>64</v>
          </cell>
          <cell r="Z77">
            <v>33.666666666666671</v>
          </cell>
          <cell r="AC77">
            <v>85.333333333333343</v>
          </cell>
          <cell r="AD77">
            <v>51</v>
          </cell>
          <cell r="AE77">
            <v>34.333333333333343</v>
          </cell>
          <cell r="AF77">
            <v>226.33333333333331</v>
          </cell>
          <cell r="AG77">
            <v>172.4</v>
          </cell>
          <cell r="AH77">
            <v>53.933333333333309</v>
          </cell>
          <cell r="AI77">
            <v>59</v>
          </cell>
          <cell r="AK77">
            <v>2913.4</v>
          </cell>
          <cell r="AL77">
            <v>1043.6666666666665</v>
          </cell>
          <cell r="AM77">
            <v>1869.7333333333336</v>
          </cell>
          <cell r="AN77">
            <v>1869.7333333333336</v>
          </cell>
          <cell r="AO77">
            <v>115</v>
          </cell>
          <cell r="AP77">
            <v>213</v>
          </cell>
          <cell r="AQ77">
            <v>928.66666666666652</v>
          </cell>
          <cell r="AR77">
            <v>1656.7333333333336</v>
          </cell>
        </row>
        <row r="78">
          <cell r="F78">
            <v>550</v>
          </cell>
          <cell r="G78">
            <v>215</v>
          </cell>
          <cell r="H78">
            <v>335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54</v>
          </cell>
          <cell r="Y78">
            <v>35</v>
          </cell>
          <cell r="Z78">
            <v>19</v>
          </cell>
          <cell r="AC78">
            <v>40</v>
          </cell>
          <cell r="AD78">
            <v>51</v>
          </cell>
          <cell r="AE78">
            <v>-11</v>
          </cell>
          <cell r="AF78">
            <v>141</v>
          </cell>
          <cell r="AG78">
            <v>119</v>
          </cell>
          <cell r="AH78">
            <v>22</v>
          </cell>
          <cell r="AK78">
            <v>981.33333333333337</v>
          </cell>
          <cell r="AL78">
            <v>367</v>
          </cell>
          <cell r="AM78">
            <v>614.33333333333337</v>
          </cell>
          <cell r="AN78">
            <v>614.33333333333337</v>
          </cell>
          <cell r="AO78">
            <v>0</v>
          </cell>
          <cell r="AP78">
            <v>0</v>
          </cell>
          <cell r="AQ78">
            <v>71</v>
          </cell>
          <cell r="AR78">
            <v>614.33333333333337</v>
          </cell>
        </row>
        <row r="79">
          <cell r="F79">
            <v>2822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5.458999999999975</v>
          </cell>
          <cell r="U79">
            <v>145.96600000000001</v>
          </cell>
          <cell r="X79">
            <v>98.11666666666666</v>
          </cell>
          <cell r="Y79">
            <v>70</v>
          </cell>
          <cell r="Z79">
            <v>28.11666666666666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64</v>
          </cell>
          <cell r="AL79">
            <v>206</v>
          </cell>
          <cell r="AM79">
            <v>158</v>
          </cell>
          <cell r="AN79">
            <v>158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158</v>
          </cell>
        </row>
        <row r="80">
          <cell r="F80">
            <v>42</v>
          </cell>
          <cell r="G80">
            <v>16</v>
          </cell>
          <cell r="H80">
            <v>26</v>
          </cell>
          <cell r="P80">
            <v>8.6666666666666661</v>
          </cell>
          <cell r="S80">
            <v>222.33333333333334</v>
          </cell>
          <cell r="T80">
            <v>85.458999999999975</v>
          </cell>
          <cell r="U80">
            <v>44.024333333333317</v>
          </cell>
          <cell r="X80">
            <v>18.666666666666668</v>
          </cell>
          <cell r="Y80">
            <v>44</v>
          </cell>
          <cell r="Z80">
            <v>17</v>
          </cell>
          <cell r="AC80">
            <v>13.333333333333334</v>
          </cell>
          <cell r="AD80">
            <v>14</v>
          </cell>
          <cell r="AE80">
            <v>10.649999999999999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332.4</v>
          </cell>
          <cell r="AL80">
            <v>24.666666666666664</v>
          </cell>
          <cell r="AM80">
            <v>307.73333333333329</v>
          </cell>
          <cell r="AN80">
            <v>275.73333333333335</v>
          </cell>
          <cell r="AR80">
            <v>653.13333333333344</v>
          </cell>
        </row>
        <row r="81">
          <cell r="F81">
            <v>1014</v>
          </cell>
          <cell r="G81">
            <v>396</v>
          </cell>
          <cell r="H81">
            <v>618</v>
          </cell>
          <cell r="P81">
            <v>17</v>
          </cell>
          <cell r="S81">
            <v>50.666666666666664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1179.9666666666667</v>
          </cell>
          <cell r="AL81">
            <v>418.82193059521194</v>
          </cell>
          <cell r="AM81">
            <v>761.14473607145476</v>
          </cell>
          <cell r="AN81">
            <v>694.66666666666663</v>
          </cell>
          <cell r="AR81">
            <v>194</v>
          </cell>
        </row>
        <row r="82">
          <cell r="F82">
            <v>265</v>
          </cell>
          <cell r="G82">
            <v>0</v>
          </cell>
          <cell r="H82">
            <v>0</v>
          </cell>
          <cell r="P82">
            <v>7.0833333333333348</v>
          </cell>
          <cell r="S82">
            <v>72</v>
          </cell>
          <cell r="X82">
            <v>15.866666666666662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8</v>
          </cell>
          <cell r="S83">
            <v>60</v>
          </cell>
          <cell r="X83">
            <v>0</v>
          </cell>
          <cell r="AC83">
            <v>2</v>
          </cell>
          <cell r="AF83">
            <v>47</v>
          </cell>
          <cell r="AG83">
            <v>47</v>
          </cell>
          <cell r="AH83">
            <v>0</v>
          </cell>
          <cell r="AK83">
            <v>117</v>
          </cell>
          <cell r="AL83">
            <v>8</v>
          </cell>
          <cell r="AM83">
            <v>109</v>
          </cell>
          <cell r="AN83">
            <v>107</v>
          </cell>
        </row>
        <row r="84">
          <cell r="F84">
            <v>3399.1</v>
          </cell>
          <cell r="G84">
            <v>1329</v>
          </cell>
          <cell r="H84">
            <v>2070.1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50696.016363636365</v>
          </cell>
          <cell r="AL84">
            <v>23823.62</v>
          </cell>
          <cell r="AM84">
            <v>26872.396363636362</v>
          </cell>
          <cell r="AN84">
            <v>26871.396363636362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504.1</v>
          </cell>
          <cell r="G85">
            <v>143</v>
          </cell>
          <cell r="H85">
            <v>224.10000000000002</v>
          </cell>
          <cell r="P85">
            <v>629.62000000000012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0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113.89272727272737</v>
          </cell>
          <cell r="AI85">
            <v>274</v>
          </cell>
          <cell r="AK85">
            <v>4652.1072727272731</v>
          </cell>
          <cell r="AL85">
            <v>1544.6200000000001</v>
          </cell>
          <cell r="AM85">
            <v>3107.4872727272732</v>
          </cell>
          <cell r="AN85">
            <v>664.48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3824.62</v>
          </cell>
          <cell r="AM86">
            <v>22746.654999999999</v>
          </cell>
          <cell r="AN86">
            <v>0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7538</v>
          </cell>
          <cell r="G87">
            <v>7538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7538</v>
          </cell>
          <cell r="AL87">
            <v>753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8867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31361.62</v>
          </cell>
          <cell r="AM88">
            <v>26872.396363636362</v>
          </cell>
          <cell r="AN88">
            <v>26871.396363636362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479</v>
          </cell>
          <cell r="G90">
            <v>378</v>
          </cell>
          <cell r="H90">
            <v>101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0</v>
          </cell>
          <cell r="AK90">
            <v>479</v>
          </cell>
          <cell r="AL90">
            <v>378</v>
          </cell>
          <cell r="AM90">
            <v>101</v>
          </cell>
          <cell r="AN90">
            <v>101</v>
          </cell>
          <cell r="AO90">
            <v>0</v>
          </cell>
          <cell r="AP90">
            <v>0</v>
          </cell>
          <cell r="AQ90">
            <v>24.045096781680069</v>
          </cell>
          <cell r="AR90">
            <v>16.190126715398556</v>
          </cell>
        </row>
        <row r="91">
          <cell r="F91">
            <v>127</v>
          </cell>
          <cell r="G91">
            <v>70.766579973992179</v>
          </cell>
          <cell r="H91">
            <v>56.23342002600782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56.233420026007821</v>
          </cell>
          <cell r="AN91">
            <v>56.23342002600782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10.58712613784135</v>
          </cell>
          <cell r="H92">
            <v>8.4128738621586496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153.66666666666666</v>
          </cell>
          <cell r="AL92">
            <v>111.58712613784135</v>
          </cell>
          <cell r="AM92">
            <v>42.079540528825305</v>
          </cell>
          <cell r="AN92">
            <v>42.079540528825319</v>
          </cell>
          <cell r="AO92">
            <v>35</v>
          </cell>
          <cell r="AP92">
            <v>21</v>
          </cell>
          <cell r="AQ92">
            <v>76.587126137841352</v>
          </cell>
          <cell r="AR92">
            <v>21.079540528825305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X94">
            <v>172</v>
          </cell>
          <cell r="Y94">
            <v>124</v>
          </cell>
          <cell r="Z94">
            <v>48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0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27070.709324191201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15622.709324191197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850</v>
          </cell>
          <cell r="G97">
            <v>11562.099999999999</v>
          </cell>
          <cell r="H97">
            <v>2263.6374345549739</v>
          </cell>
          <cell r="P97">
            <v>689</v>
          </cell>
          <cell r="Q97">
            <v>0</v>
          </cell>
          <cell r="R97">
            <v>0</v>
          </cell>
          <cell r="S97">
            <v>2408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218</v>
          </cell>
          <cell r="Y97">
            <v>17514.503030303029</v>
          </cell>
          <cell r="Z97">
            <v>4504.2409090909096</v>
          </cell>
          <cell r="AA97">
            <v>0</v>
          </cell>
          <cell r="AB97">
            <v>0</v>
          </cell>
          <cell r="AC97">
            <v>195</v>
          </cell>
          <cell r="AD97">
            <v>13622.695151515152</v>
          </cell>
          <cell r="AE97">
            <v>3712.8751515151521</v>
          </cell>
          <cell r="AF97">
            <v>400</v>
          </cell>
          <cell r="AG97">
            <v>400</v>
          </cell>
          <cell r="AH97">
            <v>0</v>
          </cell>
          <cell r="AI97">
            <v>54.400000000000006</v>
          </cell>
          <cell r="AJ97">
            <v>0</v>
          </cell>
          <cell r="AK97">
            <v>4914.3999999999996</v>
          </cell>
          <cell r="AL97">
            <v>59776.883030303026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0</v>
          </cell>
          <cell r="G98">
            <v>2806.3625654450261</v>
          </cell>
          <cell r="H98">
            <v>2263.6374345549739</v>
          </cell>
          <cell r="P98">
            <v>689</v>
          </cell>
          <cell r="Q98">
            <v>0</v>
          </cell>
          <cell r="R98">
            <v>0</v>
          </cell>
          <cell r="S98">
            <v>2348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218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195</v>
          </cell>
          <cell r="AD98">
            <v>1785</v>
          </cell>
          <cell r="AE98">
            <v>724.87515151515208</v>
          </cell>
          <cell r="AF98">
            <v>400</v>
          </cell>
          <cell r="AG98">
            <v>400</v>
          </cell>
          <cell r="AH98">
            <v>0</v>
          </cell>
          <cell r="AI98">
            <v>54.400000000000006</v>
          </cell>
          <cell r="AK98">
            <v>3914.4</v>
          </cell>
          <cell r="AL98">
            <v>58993.683030303029</v>
          </cell>
          <cell r="AM98">
            <v>31922.973706111836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0</v>
          </cell>
          <cell r="P99">
            <v>0</v>
          </cell>
          <cell r="S99">
            <v>1948.2</v>
          </cell>
          <cell r="X99">
            <v>0</v>
          </cell>
          <cell r="Y99">
            <v>15984.24090909091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0</v>
          </cell>
          <cell r="AL99">
            <v>53480.441666666673</v>
          </cell>
        </row>
        <row r="100">
          <cell r="F100">
            <v>850</v>
          </cell>
          <cell r="P100">
            <v>0</v>
          </cell>
          <cell r="S100">
            <v>6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100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0</v>
          </cell>
          <cell r="S101">
            <v>0</v>
          </cell>
          <cell r="X101">
            <v>9</v>
          </cell>
          <cell r="AK101">
            <v>287</v>
          </cell>
        </row>
        <row r="102">
          <cell r="F102">
            <v>0</v>
          </cell>
          <cell r="P102">
            <v>344.5</v>
          </cell>
          <cell r="S102">
            <v>0</v>
          </cell>
          <cell r="X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85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6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24</v>
          </cell>
        </row>
        <row r="111">
          <cell r="F111">
            <v>0</v>
          </cell>
          <cell r="P111">
            <v>0</v>
          </cell>
          <cell r="S111">
            <v>6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2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700</v>
          </cell>
        </row>
        <row r="120">
          <cell r="F120">
            <v>10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1000</v>
          </cell>
        </row>
        <row r="121">
          <cell r="F121">
            <v>35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3500</v>
          </cell>
        </row>
        <row r="122">
          <cell r="F122">
            <v>595</v>
          </cell>
          <cell r="AK122">
            <v>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0</v>
          </cell>
          <cell r="AK124">
            <v>0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6174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6174</v>
          </cell>
          <cell r="AL126">
            <v>-13112.934166666666</v>
          </cell>
        </row>
        <row r="127">
          <cell r="F127">
            <v>0</v>
          </cell>
          <cell r="AK127">
            <v>-7171.8031212121205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-7171.8031212121205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-10245.433030303029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3073.6299090909088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10073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17.13</v>
          </cell>
          <cell r="AM137">
            <v>8794</v>
          </cell>
          <cell r="AO137" t="e">
            <v>#DIV/0!</v>
          </cell>
          <cell r="AQ137">
            <v>0</v>
          </cell>
        </row>
        <row r="138">
          <cell r="AK138">
            <v>0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9.56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37810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8820</v>
          </cell>
          <cell r="AL146">
            <v>-31921.973706111832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47883</v>
          </cell>
          <cell r="AL149">
            <v>37810</v>
          </cell>
          <cell r="AM149">
            <v>10073</v>
          </cell>
          <cell r="AO149">
            <v>0</v>
          </cell>
        </row>
        <row r="150">
          <cell r="S150">
            <v>0</v>
          </cell>
          <cell r="AK150">
            <v>0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0</v>
          </cell>
          <cell r="AL152">
            <v>33098</v>
          </cell>
          <cell r="AM152">
            <v>8794</v>
          </cell>
          <cell r="AO152">
            <v>499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-17.399999999999999</v>
          </cell>
          <cell r="AL153">
            <v>18.399999999999999</v>
          </cell>
          <cell r="AM153">
            <v>-62.8</v>
          </cell>
        </row>
        <row r="154">
          <cell r="AK154">
            <v>14.95075327890525</v>
          </cell>
          <cell r="AL154">
            <v>-100</v>
          </cell>
          <cell r="AM154">
            <v>-100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320</v>
          </cell>
          <cell r="P160">
            <v>160</v>
          </cell>
          <cell r="S160">
            <v>239</v>
          </cell>
          <cell r="X160">
            <v>107</v>
          </cell>
          <cell r="AC160">
            <v>72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1233</v>
          </cell>
        </row>
        <row r="161">
          <cell r="F161">
            <v>204</v>
          </cell>
          <cell r="P161">
            <v>110</v>
          </cell>
          <cell r="S161">
            <v>59</v>
          </cell>
          <cell r="X161">
            <v>74</v>
          </cell>
          <cell r="AB161">
            <v>9</v>
          </cell>
          <cell r="AC161">
            <v>34</v>
          </cell>
          <cell r="AF161">
            <v>115</v>
          </cell>
          <cell r="AG161">
            <v>115</v>
          </cell>
          <cell r="AH161">
            <v>0</v>
          </cell>
          <cell r="AK161">
            <v>277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X162">
            <v>1694.1499999999999</v>
          </cell>
          <cell r="AF162">
            <v>242</v>
          </cell>
          <cell r="AG162">
            <v>242</v>
          </cell>
          <cell r="AH162">
            <v>0</v>
          </cell>
          <cell r="AK162">
            <v>0</v>
          </cell>
        </row>
        <row r="163">
          <cell r="F163">
            <v>14.170833333333334</v>
          </cell>
          <cell r="P163">
            <v>247</v>
          </cell>
          <cell r="S163">
            <v>303</v>
          </cell>
          <cell r="X163">
            <v>73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4.170833333333334</v>
          </cell>
        </row>
        <row r="164">
          <cell r="P164">
            <v>124</v>
          </cell>
          <cell r="S164">
            <v>618.18181818181824</v>
          </cell>
          <cell r="X164">
            <v>303.36363636363637</v>
          </cell>
          <cell r="AC164">
            <v>206.81818181818181</v>
          </cell>
          <cell r="AF164">
            <v>308.72727272727275</v>
          </cell>
          <cell r="AG164">
            <v>308.72727272727275</v>
          </cell>
          <cell r="AK164">
            <v>1252.3636363636363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4736.6363636363631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F167">
            <v>187</v>
          </cell>
          <cell r="AG167">
            <v>187</v>
          </cell>
          <cell r="AK167">
            <v>60</v>
          </cell>
        </row>
        <row r="168">
          <cell r="F168">
            <v>-255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246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8</v>
          </cell>
          <cell r="Y169">
            <v>17514.503030303029</v>
          </cell>
          <cell r="Z169">
            <v>0</v>
          </cell>
          <cell r="AA169">
            <v>0</v>
          </cell>
          <cell r="AB169">
            <v>0</v>
          </cell>
          <cell r="AC169">
            <v>195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850</v>
          </cell>
          <cell r="G170">
            <v>11562.099999999999</v>
          </cell>
          <cell r="H170">
            <v>0</v>
          </cell>
          <cell r="P170">
            <v>689</v>
          </cell>
          <cell r="Q170">
            <v>0</v>
          </cell>
          <cell r="R170">
            <v>0</v>
          </cell>
          <cell r="S170">
            <v>246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8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95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5038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0</v>
          </cell>
          <cell r="AH172">
            <v>83.299999999999983</v>
          </cell>
          <cell r="AK172">
            <v>0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0</v>
          </cell>
        </row>
        <row r="174">
          <cell r="F174">
            <v>350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3500</v>
          </cell>
        </row>
        <row r="175">
          <cell r="F175">
            <v>504.1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1468.7272727272727</v>
          </cell>
          <cell r="AH175">
            <v>157.89272727272737</v>
          </cell>
          <cell r="AJ175">
            <v>0</v>
          </cell>
          <cell r="AK175">
            <v>6396.1072727272731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19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2135.9632424242423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8302</v>
          </cell>
          <cell r="P180">
            <v>386.99999999999977</v>
          </cell>
          <cell r="Q180">
            <v>0</v>
          </cell>
          <cell r="R180">
            <v>0</v>
          </cell>
          <cell r="S180">
            <v>24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523.33333333333189</v>
          </cell>
          <cell r="AA180">
            <v>0</v>
          </cell>
          <cell r="AB180">
            <v>0</v>
          </cell>
          <cell r="AC180">
            <v>535.66666666666731</v>
          </cell>
          <cell r="AF180">
            <v>1453.6666666666665</v>
          </cell>
          <cell r="AG180">
            <v>733</v>
          </cell>
          <cell r="AH180">
            <v>721.66666666666663</v>
          </cell>
          <cell r="AK180">
            <v>-2374.9574999999995</v>
          </cell>
          <cell r="AO180">
            <v>518</v>
          </cell>
          <cell r="AP180">
            <v>1507.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X183">
            <v>497.51666666666711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>
            <v>14.7</v>
          </cell>
          <cell r="X187">
            <v>64.7</v>
          </cell>
          <cell r="Y187" t="str">
            <v>Е/Е</v>
          </cell>
          <cell r="Z187" t="str">
            <v xml:space="preserve"> Т/Е</v>
          </cell>
          <cell r="AC187">
            <v>55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>
            <v>134.4</v>
          </cell>
          <cell r="AL187" t="str">
            <v>Е/Е</v>
          </cell>
          <cell r="AM187" t="str">
            <v xml:space="preserve"> Т/Е</v>
          </cell>
          <cell r="AO187">
            <v>221.49122807017542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2.5</v>
          </cell>
          <cell r="X190">
            <v>192.5</v>
          </cell>
          <cell r="AC190">
            <v>192.5</v>
          </cell>
          <cell r="AK190">
            <v>192.5</v>
          </cell>
          <cell r="AO190">
            <v>0</v>
          </cell>
        </row>
        <row r="191">
          <cell r="S191">
            <v>2830</v>
          </cell>
          <cell r="X191">
            <v>12455</v>
          </cell>
          <cell r="AC191">
            <v>10588</v>
          </cell>
          <cell r="AK191">
            <v>25872</v>
          </cell>
          <cell r="AO191">
            <v>0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0</v>
          </cell>
          <cell r="AC193">
            <v>0</v>
          </cell>
          <cell r="AK193">
            <v>0</v>
          </cell>
          <cell r="AO193">
            <v>0</v>
          </cell>
        </row>
        <row r="194">
          <cell r="S194">
            <v>2945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16.899999999999999</v>
          </cell>
          <cell r="X205">
            <v>74</v>
          </cell>
          <cell r="Y205">
            <v>48.4</v>
          </cell>
          <cell r="Z205">
            <v>25.6</v>
          </cell>
          <cell r="AC205">
            <v>62.9</v>
          </cell>
          <cell r="AD205">
            <v>37.299999999999997</v>
          </cell>
          <cell r="AE205">
            <v>25.6</v>
          </cell>
          <cell r="AK205">
            <v>153.80000000000001</v>
          </cell>
          <cell r="AL205">
            <v>85.699999999999989</v>
          </cell>
          <cell r="AM205">
            <v>68.099999999999994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2830</v>
          </cell>
          <cell r="X206">
            <v>12455</v>
          </cell>
          <cell r="Y206">
            <v>8146</v>
          </cell>
          <cell r="Z206">
            <v>4309</v>
          </cell>
          <cell r="AA206">
            <v>4309</v>
          </cell>
          <cell r="AC206">
            <v>10588</v>
          </cell>
          <cell r="AD206">
            <v>6279</v>
          </cell>
          <cell r="AE206">
            <v>4309</v>
          </cell>
          <cell r="AK206">
            <v>25872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168.22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S208">
            <v>17.600000000000001</v>
          </cell>
          <cell r="X208">
            <v>73.5</v>
          </cell>
          <cell r="Y208">
            <v>52.8</v>
          </cell>
          <cell r="Z208">
            <v>20.700000000000003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0</v>
          </cell>
          <cell r="AO208">
            <v>52</v>
          </cell>
          <cell r="AP208">
            <v>52</v>
          </cell>
          <cell r="AQ208">
            <v>281.5</v>
          </cell>
        </row>
        <row r="209">
          <cell r="S209">
            <v>2945</v>
          </cell>
          <cell r="X209">
            <v>12455</v>
          </cell>
          <cell r="Y209">
            <v>8878</v>
          </cell>
          <cell r="Z209">
            <v>3481</v>
          </cell>
          <cell r="AA209">
            <v>3481</v>
          </cell>
          <cell r="AC209">
            <v>10588</v>
          </cell>
          <cell r="AD209">
            <v>7369</v>
          </cell>
          <cell r="AE209">
            <v>2988</v>
          </cell>
          <cell r="AK209">
            <v>25872</v>
          </cell>
          <cell r="AL209">
            <v>14425</v>
          </cell>
          <cell r="AM209">
            <v>11447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0">
          <cell r="S210">
            <v>167.33</v>
          </cell>
          <cell r="X210">
            <v>168.15</v>
          </cell>
          <cell r="Y210">
            <v>168.14</v>
          </cell>
          <cell r="Z210">
            <v>168.1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12359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X253">
            <v>3133.4075757575761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 t="str">
            <v>тис.грн.</v>
          </cell>
          <cell r="AM255">
            <v>42757.25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106.1000000000004</v>
          </cell>
          <cell r="P257">
            <v>2694.62</v>
          </cell>
          <cell r="Q257">
            <v>0</v>
          </cell>
          <cell r="R257">
            <v>0</v>
          </cell>
          <cell r="S257">
            <v>7710.7648484848487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4714.5030303030289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2516.6951515151522</v>
          </cell>
          <cell r="AD257">
            <v>0</v>
          </cell>
          <cell r="AE257">
            <v>0</v>
          </cell>
          <cell r="AF257">
            <v>4357.5593939393939</v>
          </cell>
          <cell r="AG257">
            <v>3406</v>
          </cell>
          <cell r="AH257">
            <v>952.89272727272737</v>
          </cell>
          <cell r="AI257">
            <v>1531</v>
          </cell>
          <cell r="AJ257">
            <v>7599</v>
          </cell>
          <cell r="AK257">
            <v>27115.242424242424</v>
          </cell>
          <cell r="AL257" t="b">
            <v>1</v>
          </cell>
          <cell r="AM257" t="e">
            <v>#NULL!</v>
          </cell>
          <cell r="AN257" t="b">
            <v>1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F258">
            <v>25661</v>
          </cell>
          <cell r="AK258">
            <v>25661</v>
          </cell>
        </row>
        <row r="259">
          <cell r="F259">
            <v>15876.5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68422.28303030302</v>
          </cell>
          <cell r="AM259">
            <v>48748.25</v>
          </cell>
        </row>
        <row r="260">
          <cell r="F260">
            <v>9055.0666666666657</v>
          </cell>
          <cell r="G260">
            <v>1560.3537061118332</v>
          </cell>
          <cell r="H260">
            <v>1880.6462938881664</v>
          </cell>
          <cell r="P260">
            <v>390.33333333333326</v>
          </cell>
          <cell r="Q260">
            <v>0</v>
          </cell>
          <cell r="R260">
            <v>0</v>
          </cell>
          <cell r="S260">
            <v>2828</v>
          </cell>
          <cell r="T260">
            <v>1887.8566666666666</v>
          </cell>
          <cell r="U260">
            <v>1017.81</v>
          </cell>
          <cell r="V260">
            <v>0</v>
          </cell>
          <cell r="W260">
            <v>0</v>
          </cell>
          <cell r="X260">
            <v>1333.6666666666656</v>
          </cell>
          <cell r="Y260">
            <v>2289</v>
          </cell>
          <cell r="Z260">
            <v>1210.6666666666672</v>
          </cell>
          <cell r="AA260">
            <v>0</v>
          </cell>
          <cell r="AB260">
            <v>0</v>
          </cell>
          <cell r="AC260">
            <v>542.33333333333394</v>
          </cell>
          <cell r="AD260">
            <v>728</v>
          </cell>
          <cell r="AE260">
            <v>499.33333333333314</v>
          </cell>
          <cell r="AF260">
            <v>969.33333333333303</v>
          </cell>
          <cell r="AG260">
            <v>605</v>
          </cell>
          <cell r="AH260">
            <v>365.66666666666663</v>
          </cell>
          <cell r="AI260">
            <v>229.20000000000005</v>
          </cell>
          <cell r="AJ260">
            <v>-2455</v>
          </cell>
          <cell r="AK260">
            <v>50874.373939393932</v>
          </cell>
          <cell r="AM260">
            <v>14653.6</v>
          </cell>
        </row>
        <row r="261">
          <cell r="F261">
            <v>44951.7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4951.733333333337</v>
          </cell>
        </row>
        <row r="262">
          <cell r="F262">
            <v>25873</v>
          </cell>
          <cell r="AK262">
            <v>25873</v>
          </cell>
        </row>
        <row r="263">
          <cell r="F263">
            <v>7538</v>
          </cell>
          <cell r="AK263">
            <v>7538</v>
          </cell>
        </row>
        <row r="264">
          <cell r="F264">
            <v>7257.7333333333336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7257.7333333333336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0</v>
          </cell>
        </row>
        <row r="267">
          <cell r="F267">
            <v>2381.4</v>
          </cell>
          <cell r="AK267">
            <v>2381.4</v>
          </cell>
        </row>
        <row r="268">
          <cell r="F268">
            <v>3500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500</v>
          </cell>
        </row>
        <row r="269">
          <cell r="F269">
            <v>0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0</v>
          </cell>
        </row>
        <row r="270">
          <cell r="F270">
            <v>606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0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0</v>
          </cell>
          <cell r="AD270">
            <v>293</v>
          </cell>
          <cell r="AE270">
            <v>120.37515151515153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606</v>
          </cell>
        </row>
        <row r="271">
          <cell r="F271">
            <v>4200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X271">
            <v>745.15</v>
          </cell>
          <cell r="Y271">
            <v>295</v>
          </cell>
          <cell r="Z271">
            <v>116.2409090909091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4200</v>
          </cell>
        </row>
        <row r="272">
          <cell r="F272">
            <v>83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0</v>
          </cell>
          <cell r="AD272">
            <v>9</v>
          </cell>
          <cell r="AE272">
            <v>4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83</v>
          </cell>
        </row>
        <row r="273">
          <cell r="F273">
            <v>49057.833333333336</v>
          </cell>
          <cell r="P273">
            <v>2694.62</v>
          </cell>
          <cell r="Q273">
            <v>0</v>
          </cell>
          <cell r="R273">
            <v>0</v>
          </cell>
          <cell r="S273">
            <v>7710.764848484848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4714.503030303028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516.6951515151522</v>
          </cell>
          <cell r="AD273">
            <v>0</v>
          </cell>
          <cell r="AE273">
            <v>0</v>
          </cell>
          <cell r="AF273">
            <v>4357.5593939393939</v>
          </cell>
          <cell r="AG273">
            <v>3406</v>
          </cell>
          <cell r="AH273">
            <v>952.89272727272737</v>
          </cell>
          <cell r="AI273">
            <v>0</v>
          </cell>
          <cell r="AK273">
            <v>72066.975757575754</v>
          </cell>
        </row>
        <row r="274">
          <cell r="F274">
            <v>1851.1</v>
          </cell>
          <cell r="P274">
            <v>1838.2866666666669</v>
          </cell>
          <cell r="Q274">
            <v>0</v>
          </cell>
          <cell r="R274">
            <v>0</v>
          </cell>
          <cell r="S274">
            <v>4395.6133333333337</v>
          </cell>
          <cell r="T274">
            <v>636.47477575757569</v>
          </cell>
          <cell r="U274">
            <v>648.29007272727267</v>
          </cell>
          <cell r="V274">
            <v>0</v>
          </cell>
          <cell r="W274">
            <v>0</v>
          </cell>
          <cell r="X274">
            <v>1835.2</v>
          </cell>
          <cell r="Y274">
            <v>779</v>
          </cell>
          <cell r="Z274">
            <v>411.83636363636361</v>
          </cell>
          <cell r="AA274">
            <v>0</v>
          </cell>
          <cell r="AB274">
            <v>9</v>
          </cell>
          <cell r="AC274">
            <v>884.51333333333343</v>
          </cell>
          <cell r="AD274">
            <v>234</v>
          </cell>
          <cell r="AE274">
            <v>160.69515151515154</v>
          </cell>
          <cell r="AF274">
            <v>2754.2866666666669</v>
          </cell>
          <cell r="AG274">
            <v>2239.727272727273</v>
          </cell>
          <cell r="AH274">
            <v>514.55939393939411</v>
          </cell>
          <cell r="AI274">
            <v>618</v>
          </cell>
          <cell r="AK274">
            <v>14299.000000000002</v>
          </cell>
        </row>
        <row r="275">
          <cell r="F275">
            <v>504.1</v>
          </cell>
          <cell r="G275">
            <v>197</v>
          </cell>
          <cell r="H275">
            <v>307.10000000000002</v>
          </cell>
          <cell r="P275">
            <v>866.62000000000012</v>
          </cell>
          <cell r="S275">
            <v>1889.28</v>
          </cell>
          <cell r="T275">
            <v>622.80810909090906</v>
          </cell>
          <cell r="U275">
            <v>648.29007272727267</v>
          </cell>
          <cell r="X275">
            <v>737.2</v>
          </cell>
          <cell r="Y275">
            <v>284</v>
          </cell>
          <cell r="Z275">
            <v>149.83636363636361</v>
          </cell>
          <cell r="AC275">
            <v>588.18000000000006</v>
          </cell>
          <cell r="AD275">
            <v>226</v>
          </cell>
          <cell r="AE275">
            <v>155.36181818181819</v>
          </cell>
          <cell r="AF275">
            <v>1626.6200000000001</v>
          </cell>
          <cell r="AG275">
            <v>1468.7272727272727</v>
          </cell>
          <cell r="AH275">
            <v>157.89272727272737</v>
          </cell>
          <cell r="AI275">
            <v>377</v>
          </cell>
          <cell r="AK275">
            <v>655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495</v>
          </cell>
          <cell r="Z276">
            <v>262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8</v>
          </cell>
          <cell r="AE276">
            <v>5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339</v>
          </cell>
          <cell r="P277">
            <v>950</v>
          </cell>
          <cell r="Q277">
            <v>0</v>
          </cell>
          <cell r="R277">
            <v>0</v>
          </cell>
          <cell r="S277">
            <v>1377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341</v>
          </cell>
          <cell r="Y277">
            <v>0</v>
          </cell>
          <cell r="Z277">
            <v>0</v>
          </cell>
          <cell r="AA277">
            <v>0</v>
          </cell>
          <cell r="AB277">
            <v>9</v>
          </cell>
          <cell r="AC277">
            <v>297</v>
          </cell>
          <cell r="AD277">
            <v>0</v>
          </cell>
          <cell r="AE277">
            <v>0</v>
          </cell>
          <cell r="AF277">
            <v>588</v>
          </cell>
          <cell r="AG277">
            <v>530</v>
          </cell>
          <cell r="AH277">
            <v>58</v>
          </cell>
          <cell r="AI277">
            <v>0</v>
          </cell>
          <cell r="AK277">
            <v>4926</v>
          </cell>
        </row>
        <row r="278">
          <cell r="F278">
            <v>294</v>
          </cell>
          <cell r="P278">
            <v>450</v>
          </cell>
          <cell r="Q278">
            <v>0</v>
          </cell>
          <cell r="R278">
            <v>0</v>
          </cell>
          <cell r="S278">
            <v>75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102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97</v>
          </cell>
          <cell r="AD278">
            <v>0</v>
          </cell>
          <cell r="AE278">
            <v>0</v>
          </cell>
          <cell r="AF278">
            <v>447</v>
          </cell>
          <cell r="AG278">
            <v>415</v>
          </cell>
          <cell r="AH278">
            <v>32</v>
          </cell>
          <cell r="AI278">
            <v>0</v>
          </cell>
          <cell r="AK278">
            <v>2174</v>
          </cell>
        </row>
        <row r="279">
          <cell r="F279">
            <v>665</v>
          </cell>
          <cell r="P279">
            <v>20</v>
          </cell>
          <cell r="S279">
            <v>88</v>
          </cell>
          <cell r="X279">
            <v>65</v>
          </cell>
          <cell r="AC279">
            <v>66</v>
          </cell>
          <cell r="AF279">
            <v>26</v>
          </cell>
          <cell r="AG279">
            <v>0</v>
          </cell>
          <cell r="AH279">
            <v>26</v>
          </cell>
          <cell r="AI279">
            <v>0</v>
          </cell>
          <cell r="AK279">
            <v>930</v>
          </cell>
        </row>
        <row r="280">
          <cell r="F280">
            <v>60</v>
          </cell>
          <cell r="P280">
            <v>370</v>
          </cell>
          <cell r="S280">
            <v>480</v>
          </cell>
          <cell r="X280">
            <v>100</v>
          </cell>
          <cell r="AC280">
            <v>100</v>
          </cell>
          <cell r="AF280">
            <v>0</v>
          </cell>
          <cell r="AG280">
            <v>0</v>
          </cell>
          <cell r="AH280">
            <v>499.81666666666649</v>
          </cell>
          <cell r="AK280">
            <v>1110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712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865.66666666666663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298.33333333333337</v>
          </cell>
          <cell r="AI282">
            <v>241</v>
          </cell>
          <cell r="AK282">
            <v>1798.6666666666665</v>
          </cell>
        </row>
        <row r="283">
          <cell r="F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0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0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1434.6666666666665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364</v>
          </cell>
        </row>
        <row r="286">
          <cell r="F286">
            <v>555</v>
          </cell>
          <cell r="P286">
            <v>205.5</v>
          </cell>
          <cell r="S286">
            <v>250</v>
          </cell>
          <cell r="X286">
            <v>-91.5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47206.733333333337</v>
          </cell>
          <cell r="P287">
            <v>856.33333333333303</v>
          </cell>
          <cell r="Q287">
            <v>0</v>
          </cell>
          <cell r="R287">
            <v>0</v>
          </cell>
          <cell r="S287">
            <v>3315.151515151515</v>
          </cell>
          <cell r="T287">
            <v>-636.47477575757569</v>
          </cell>
          <cell r="U287">
            <v>-648.29007272727267</v>
          </cell>
          <cell r="V287">
            <v>0</v>
          </cell>
          <cell r="W287">
            <v>0</v>
          </cell>
          <cell r="X287">
            <v>2879.3030303030291</v>
          </cell>
          <cell r="Y287">
            <v>-779</v>
          </cell>
          <cell r="Z287">
            <v>-411.83636363636361</v>
          </cell>
          <cell r="AA287">
            <v>0</v>
          </cell>
          <cell r="AB287">
            <v>-9</v>
          </cell>
          <cell r="AC287">
            <v>1632.1818181818189</v>
          </cell>
          <cell r="AD287">
            <v>-234</v>
          </cell>
          <cell r="AE287">
            <v>-160.69515151515154</v>
          </cell>
          <cell r="AF287">
            <v>1603.272727272727</v>
          </cell>
          <cell r="AG287">
            <v>1166.272727272727</v>
          </cell>
          <cell r="AH287">
            <v>438.33333333333326</v>
          </cell>
          <cell r="AI287">
            <v>-618</v>
          </cell>
          <cell r="AK287">
            <v>57767.975757575761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2815</v>
          </cell>
          <cell r="P289">
            <v>1106.3333333333333</v>
          </cell>
          <cell r="Q289">
            <v>0</v>
          </cell>
          <cell r="R289">
            <v>0</v>
          </cell>
          <cell r="S289">
            <v>3375.151515151515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2879.303030303030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631.5151515151515</v>
          </cell>
          <cell r="AD289">
            <v>0</v>
          </cell>
          <cell r="AE289">
            <v>0</v>
          </cell>
          <cell r="AF289">
            <v>1604.2727272727273</v>
          </cell>
          <cell r="AG289">
            <v>1166.2727272727273</v>
          </cell>
          <cell r="AH289">
            <v>438.33333333333331</v>
          </cell>
          <cell r="AI289">
            <v>283.60000000000002</v>
          </cell>
          <cell r="AK289">
            <v>13677.575757575758</v>
          </cell>
        </row>
        <row r="290">
          <cell r="F290">
            <v>850</v>
          </cell>
          <cell r="P290">
            <v>319</v>
          </cell>
          <cell r="Q290">
            <v>0</v>
          </cell>
          <cell r="R290">
            <v>0</v>
          </cell>
          <cell r="S290">
            <v>173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11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95</v>
          </cell>
          <cell r="AD290">
            <v>0</v>
          </cell>
          <cell r="AE290">
            <v>0</v>
          </cell>
          <cell r="AF290">
            <v>400</v>
          </cell>
          <cell r="AG290">
            <v>400</v>
          </cell>
          <cell r="AH290">
            <v>0</v>
          </cell>
          <cell r="AI290">
            <v>118.4</v>
          </cell>
          <cell r="AK290">
            <v>3620</v>
          </cell>
        </row>
        <row r="291">
          <cell r="F291">
            <v>320</v>
          </cell>
          <cell r="P291">
            <v>576</v>
          </cell>
          <cell r="Q291">
            <v>0</v>
          </cell>
          <cell r="R291">
            <v>0</v>
          </cell>
          <cell r="S291">
            <v>809.81818181818176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376.6363636363635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123.1818181818182</v>
          </cell>
          <cell r="AD291">
            <v>0</v>
          </cell>
          <cell r="AE291">
            <v>0</v>
          </cell>
          <cell r="AF291">
            <v>749.27272727272725</v>
          </cell>
          <cell r="AG291">
            <v>676.27272727272725</v>
          </cell>
          <cell r="AH291">
            <v>73</v>
          </cell>
          <cell r="AI291">
            <v>0</v>
          </cell>
          <cell r="AK291">
            <v>5954.9090909090901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26</v>
          </cell>
          <cell r="P294">
            <v>145.33333333333334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442.33333333333331</v>
          </cell>
          <cell r="AG294">
            <v>77</v>
          </cell>
          <cell r="AH294">
            <v>365.33333333333331</v>
          </cell>
          <cell r="AI294">
            <v>165.2</v>
          </cell>
          <cell r="AK294">
            <v>3949.3333333333335</v>
          </cell>
        </row>
        <row r="295">
          <cell r="F295">
            <v>0</v>
          </cell>
          <cell r="P295">
            <v>0</v>
          </cell>
          <cell r="S295">
            <v>47</v>
          </cell>
          <cell r="X295">
            <v>37</v>
          </cell>
          <cell r="AC295">
            <v>216.33333333333331</v>
          </cell>
          <cell r="AF295">
            <v>27</v>
          </cell>
          <cell r="AG295">
            <v>-206</v>
          </cell>
          <cell r="AH295">
            <v>233</v>
          </cell>
          <cell r="AI295">
            <v>70</v>
          </cell>
          <cell r="AK295">
            <v>422.33333333333331</v>
          </cell>
        </row>
        <row r="296">
          <cell r="F296">
            <v>20</v>
          </cell>
          <cell r="P296">
            <v>53.666666666666664</v>
          </cell>
          <cell r="Q296">
            <v>0</v>
          </cell>
          <cell r="R296">
            <v>0</v>
          </cell>
          <cell r="S296">
            <v>355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221.66666666666663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84.333333333333329</v>
          </cell>
          <cell r="AD296">
            <v>-293</v>
          </cell>
          <cell r="AE296">
            <v>-120.37515151515153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923.66666666666663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53.333333333333314</v>
          </cell>
          <cell r="AI297">
            <v>59.2</v>
          </cell>
          <cell r="AK297">
            <v>2603.3333333333335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G299">
            <v>0</v>
          </cell>
          <cell r="H299">
            <v>0</v>
          </cell>
          <cell r="P299">
            <v>66</v>
          </cell>
          <cell r="Q299">
            <v>0</v>
          </cell>
          <cell r="R299">
            <v>0</v>
          </cell>
          <cell r="S299">
            <v>0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28.333333333333332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27.333333333333332</v>
          </cell>
          <cell r="AF299">
            <v>12.666666666666666</v>
          </cell>
          <cell r="AG299">
            <v>13</v>
          </cell>
          <cell r="AH299">
            <v>0</v>
          </cell>
          <cell r="AI299">
            <v>0</v>
          </cell>
          <cell r="AK299">
            <v>153.33333333333331</v>
          </cell>
        </row>
        <row r="300">
          <cell r="F300">
            <v>47206.733333333337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57767.975757575761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57767.975757575761</v>
          </cell>
        </row>
        <row r="304">
          <cell r="F304">
            <v>0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47206.733333333337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57767.975757575761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X325">
            <v>20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6554</v>
          </cell>
          <cell r="AM328">
            <v>5304.38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1788</v>
          </cell>
          <cell r="AM329">
            <v>1447</v>
          </cell>
        </row>
        <row r="330">
          <cell r="AJ330">
            <v>36</v>
          </cell>
          <cell r="AK330">
            <v>7257.7333333333336</v>
          </cell>
          <cell r="AM330">
            <v>7257.7333333333336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153.33333333333331</v>
          </cell>
          <cell r="AM332">
            <v>140.66666666666666</v>
          </cell>
        </row>
        <row r="333">
          <cell r="AK333">
            <v>2381.4</v>
          </cell>
          <cell r="AM333">
            <v>2381.4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  <cell r="AM335">
            <v>2176.6999999999998</v>
          </cell>
        </row>
        <row r="336">
          <cell r="AK336">
            <v>606</v>
          </cell>
          <cell r="AM336">
            <v>606</v>
          </cell>
        </row>
        <row r="337">
          <cell r="AK337">
            <v>420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3620</v>
          </cell>
          <cell r="AM339">
            <v>3338.4</v>
          </cell>
        </row>
        <row r="340">
          <cell r="AK340">
            <v>5954.9090909090901</v>
          </cell>
          <cell r="AM340">
            <v>5205.636363636364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926</v>
          </cell>
          <cell r="AM344">
            <v>4338</v>
          </cell>
        </row>
        <row r="345">
          <cell r="AK345">
            <v>2174</v>
          </cell>
          <cell r="AM345">
            <v>1727</v>
          </cell>
        </row>
        <row r="346">
          <cell r="AK346">
            <v>930</v>
          </cell>
          <cell r="AM346">
            <v>904</v>
          </cell>
        </row>
        <row r="347">
          <cell r="AK347">
            <v>1110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712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0</v>
          </cell>
          <cell r="AM350">
            <v>0</v>
          </cell>
        </row>
        <row r="351">
          <cell r="AK351">
            <v>1434.6666666666665</v>
          </cell>
          <cell r="AM351">
            <v>1136.3333333333333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957.4545454545455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4</v>
          </cell>
          <cell r="AM354">
            <v>364</v>
          </cell>
        </row>
        <row r="355">
          <cell r="AK355">
            <v>83</v>
          </cell>
          <cell r="AM355">
            <v>83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X358">
            <v>491.83333333333337</v>
          </cell>
          <cell r="Y358">
            <v>359</v>
          </cell>
          <cell r="Z358">
            <v>141.33333333333337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3949.3333333333335</v>
          </cell>
          <cell r="AM358" t="e">
            <v>#REF!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  <cell r="AK383" t="str">
            <v>ПЛАН</v>
          </cell>
          <cell r="AL383" t="str">
            <v>ПЛАН</v>
          </cell>
        </row>
        <row r="384">
          <cell r="F384" t="str">
            <v>АППАРАТ</v>
          </cell>
          <cell r="G384">
            <v>104</v>
          </cell>
          <cell r="H384">
            <v>102</v>
          </cell>
          <cell r="P384" t="str">
            <v>ККМ</v>
          </cell>
          <cell r="S384">
            <v>14.333333333333332</v>
          </cell>
          <cell r="X384" t="str">
            <v>ТЕЦ5</v>
          </cell>
          <cell r="Y384">
            <v>131</v>
          </cell>
          <cell r="Z384">
            <v>130</v>
          </cell>
          <cell r="AC384" t="str">
            <v>ТЕЦ6</v>
          </cell>
          <cell r="AD384">
            <v>230</v>
          </cell>
          <cell r="AE384">
            <v>231</v>
          </cell>
          <cell r="AK384" t="str">
            <v>АК "КЕ"</v>
          </cell>
          <cell r="AL384" t="str">
            <v>Е/Е</v>
          </cell>
          <cell r="AM384">
            <v>490.33333333333331</v>
          </cell>
        </row>
        <row r="385">
          <cell r="F385" t="str">
            <v>ПЛАН</v>
          </cell>
          <cell r="G385">
            <v>18</v>
          </cell>
          <cell r="P385" t="str">
            <v>ПЛАН</v>
          </cell>
          <cell r="X385" t="str">
            <v>ПЛАН</v>
          </cell>
          <cell r="Y385">
            <v>0</v>
          </cell>
          <cell r="AC385" t="str">
            <v>ПЛАН</v>
          </cell>
          <cell r="AD385">
            <v>3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92</v>
          </cell>
          <cell r="H386">
            <v>91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119</v>
          </cell>
          <cell r="Z386">
            <v>120</v>
          </cell>
          <cell r="AC386">
            <v>323.66666666666674</v>
          </cell>
          <cell r="AD386">
            <v>192</v>
          </cell>
          <cell r="AE386">
            <v>191</v>
          </cell>
          <cell r="AK386">
            <v>735.30000000000018</v>
          </cell>
          <cell r="AL386">
            <v>447.33333333333337</v>
          </cell>
          <cell r="AM386">
            <v>429.33333333333331</v>
          </cell>
        </row>
        <row r="387">
          <cell r="F387">
            <v>29</v>
          </cell>
          <cell r="G387">
            <v>1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21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96</v>
          </cell>
          <cell r="AC388">
            <v>280.66666666666669</v>
          </cell>
          <cell r="AD388">
            <v>166</v>
          </cell>
          <cell r="AK388">
            <v>428</v>
          </cell>
          <cell r="AL388">
            <v>262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5</v>
          </cell>
          <cell r="AK389">
            <v>33.666666666666671</v>
          </cell>
          <cell r="AL389">
            <v>20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7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7</v>
          </cell>
        </row>
        <row r="391">
          <cell r="F391">
            <v>120.63333333333333</v>
          </cell>
          <cell r="G391">
            <v>67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69</v>
          </cell>
        </row>
        <row r="392">
          <cell r="F392">
            <v>8.6666666666666661</v>
          </cell>
          <cell r="G392">
            <v>5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3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7</v>
          </cell>
          <cell r="AC396">
            <v>13.666666666666666</v>
          </cell>
          <cell r="AD396">
            <v>8</v>
          </cell>
          <cell r="AK396">
            <v>26</v>
          </cell>
          <cell r="AL396">
            <v>17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1.1666666666666667</v>
          </cell>
          <cell r="G398">
            <v>1</v>
          </cell>
          <cell r="P398">
            <v>20.5</v>
          </cell>
          <cell r="X398">
            <v>522.33333333333337</v>
          </cell>
          <cell r="Y398">
            <v>342</v>
          </cell>
          <cell r="AC398">
            <v>43</v>
          </cell>
          <cell r="AD398">
            <v>25</v>
          </cell>
          <cell r="AK398">
            <v>587.33333333333337</v>
          </cell>
          <cell r="AL398">
            <v>388.5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314</v>
          </cell>
          <cell r="AC400">
            <v>11</v>
          </cell>
          <cell r="AD400">
            <v>7</v>
          </cell>
          <cell r="AK400">
            <v>491.66666666666669</v>
          </cell>
          <cell r="AL400">
            <v>32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1</v>
          </cell>
          <cell r="P402">
            <v>15.833333333333334</v>
          </cell>
          <cell r="X402">
            <v>41.666666666666664</v>
          </cell>
          <cell r="Y402">
            <v>27</v>
          </cell>
          <cell r="AC402">
            <v>32</v>
          </cell>
          <cell r="AD402">
            <v>19</v>
          </cell>
          <cell r="AK402">
            <v>91</v>
          </cell>
          <cell r="AL402">
            <v>67.833333333333343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5.3333333333333339</v>
          </cell>
        </row>
        <row r="405">
          <cell r="F405">
            <v>10</v>
          </cell>
          <cell r="G405">
            <v>6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5</v>
          </cell>
          <cell r="AM405">
            <v>44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4</v>
          </cell>
          <cell r="H407">
            <v>130</v>
          </cell>
          <cell r="P407">
            <v>35.666666666666664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9.666666666666664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206.33333333333329</v>
          </cell>
          <cell r="G409">
            <v>115</v>
          </cell>
          <cell r="H409">
            <v>114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25</v>
          </cell>
          <cell r="AC409">
            <v>26.000000000000004</v>
          </cell>
          <cell r="AD409">
            <v>15</v>
          </cell>
          <cell r="AK409">
            <v>1965.0000000000002</v>
          </cell>
          <cell r="AL409">
            <v>464.16666666666663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2</v>
          </cell>
          <cell r="AC415">
            <v>3</v>
          </cell>
          <cell r="AD415">
            <v>2</v>
          </cell>
          <cell r="AK415">
            <v>57.666666666666664</v>
          </cell>
          <cell r="AL415">
            <v>50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3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6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99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99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7</v>
          </cell>
          <cell r="AC421">
            <v>7.666666666666667</v>
          </cell>
          <cell r="AD421">
            <v>5</v>
          </cell>
          <cell r="AK421">
            <v>17.666666666666668</v>
          </cell>
          <cell r="AL421">
            <v>12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1</v>
          </cell>
          <cell r="AK422">
            <v>6</v>
          </cell>
          <cell r="AL422">
            <v>4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1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4.3333333333333339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4</v>
          </cell>
          <cell r="AC424">
            <v>5</v>
          </cell>
          <cell r="AD424">
            <v>3</v>
          </cell>
          <cell r="AK424">
            <v>13.333333333333334</v>
          </cell>
          <cell r="AL424">
            <v>9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5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7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4</v>
          </cell>
          <cell r="P431">
            <v>4.666666666666667</v>
          </cell>
          <cell r="X431">
            <v>3</v>
          </cell>
          <cell r="Y431">
            <v>2</v>
          </cell>
          <cell r="AC431">
            <v>2</v>
          </cell>
          <cell r="AD431">
            <v>1</v>
          </cell>
          <cell r="AK431">
            <v>33</v>
          </cell>
          <cell r="AL431">
            <v>21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1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3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9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2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V48">
            <v>2576.1318181818187</v>
          </cell>
          <cell r="X48">
            <v>3133.4075757575761</v>
          </cell>
          <cell r="AA48">
            <v>2709.5690909090908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327</v>
          </cell>
          <cell r="H51">
            <v>408</v>
          </cell>
          <cell r="P51">
            <v>145.6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V51">
            <v>187</v>
          </cell>
          <cell r="W51">
            <v>152</v>
          </cell>
          <cell r="X51">
            <v>223.4</v>
          </cell>
          <cell r="Y51">
            <v>160</v>
          </cell>
          <cell r="Z51">
            <v>63.400000000000006</v>
          </cell>
          <cell r="AA51">
            <v>48</v>
          </cell>
          <cell r="AB51">
            <v>38</v>
          </cell>
          <cell r="AC51">
            <v>538.98333333333346</v>
          </cell>
          <cell r="AD51">
            <v>383</v>
          </cell>
          <cell r="AE51">
            <v>155.98333333333346</v>
          </cell>
          <cell r="AF51">
            <v>635.25</v>
          </cell>
          <cell r="AG51">
            <v>456.25</v>
          </cell>
          <cell r="AH51">
            <v>179</v>
          </cell>
          <cell r="AK51">
            <v>3373.9</v>
          </cell>
          <cell r="AL51">
            <v>1062.5999999999999</v>
          </cell>
          <cell r="AM51">
            <v>2311.3000000000002</v>
          </cell>
          <cell r="AN51">
            <v>2311.3000000000002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163</v>
          </cell>
          <cell r="G52">
            <v>72</v>
          </cell>
          <cell r="H52">
            <v>91</v>
          </cell>
          <cell r="P52">
            <v>118</v>
          </cell>
          <cell r="S52">
            <v>703</v>
          </cell>
          <cell r="V52">
            <v>132</v>
          </cell>
          <cell r="W52">
            <v>107</v>
          </cell>
          <cell r="X52">
            <v>128</v>
          </cell>
          <cell r="Y52">
            <v>92</v>
          </cell>
          <cell r="Z52">
            <v>36</v>
          </cell>
          <cell r="AA52">
            <v>100</v>
          </cell>
          <cell r="AB52">
            <v>79</v>
          </cell>
          <cell r="AC52">
            <v>89</v>
          </cell>
          <cell r="AD52">
            <v>63</v>
          </cell>
          <cell r="AE52">
            <v>26</v>
          </cell>
          <cell r="AF52">
            <v>616</v>
          </cell>
          <cell r="AG52">
            <v>616</v>
          </cell>
          <cell r="AH52">
            <v>0</v>
          </cell>
          <cell r="AK52">
            <v>1849</v>
          </cell>
          <cell r="AL52">
            <v>375</v>
          </cell>
          <cell r="AM52">
            <v>1474</v>
          </cell>
          <cell r="AN52">
            <v>147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2.5499999999999998</v>
          </cell>
          <cell r="Y53">
            <v>2</v>
          </cell>
          <cell r="Z53">
            <v>0.54999999999999982</v>
          </cell>
          <cell r="AA53">
            <v>-300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2.5499999999999998</v>
          </cell>
          <cell r="AL53">
            <v>2</v>
          </cell>
          <cell r="AM53">
            <v>0.54999999999999982</v>
          </cell>
          <cell r="AN53">
            <v>0.5499999999999998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1</v>
          </cell>
          <cell r="G54">
            <v>249</v>
          </cell>
          <cell r="H54">
            <v>312</v>
          </cell>
          <cell r="P54">
            <v>30</v>
          </cell>
          <cell r="S54">
            <v>79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69</v>
          </cell>
          <cell r="Y54">
            <v>50</v>
          </cell>
          <cell r="Z54">
            <v>19</v>
          </cell>
          <cell r="AA54">
            <v>47</v>
          </cell>
          <cell r="AB54">
            <v>37</v>
          </cell>
          <cell r="AC54">
            <v>55</v>
          </cell>
          <cell r="AD54">
            <v>39</v>
          </cell>
          <cell r="AE54">
            <v>16</v>
          </cell>
          <cell r="AF54">
            <v>4</v>
          </cell>
          <cell r="AG54">
            <v>3</v>
          </cell>
          <cell r="AH54">
            <v>0</v>
          </cell>
          <cell r="AK54">
            <v>954</v>
          </cell>
          <cell r="AL54">
            <v>404</v>
          </cell>
          <cell r="AM54">
            <v>550</v>
          </cell>
          <cell r="AN54">
            <v>55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1</v>
          </cell>
          <cell r="G55">
            <v>0</v>
          </cell>
          <cell r="H55">
            <v>1</v>
          </cell>
          <cell r="P55">
            <v>27.766666666666676</v>
          </cell>
          <cell r="S55">
            <v>613</v>
          </cell>
          <cell r="T55">
            <v>478.14000000000004</v>
          </cell>
          <cell r="U55">
            <v>134.85999999999996</v>
          </cell>
          <cell r="V55">
            <v>995</v>
          </cell>
          <cell r="W55">
            <v>807</v>
          </cell>
          <cell r="X55">
            <v>453</v>
          </cell>
          <cell r="Y55">
            <v>325</v>
          </cell>
          <cell r="Z55">
            <v>128</v>
          </cell>
          <cell r="AA55">
            <v>84</v>
          </cell>
          <cell r="AB55">
            <v>67</v>
          </cell>
          <cell r="AC55">
            <v>71.683333333333351</v>
          </cell>
          <cell r="AD55">
            <v>51</v>
          </cell>
          <cell r="AE55">
            <v>20.683333333333351</v>
          </cell>
          <cell r="AF55">
            <v>160.93333333333328</v>
          </cell>
          <cell r="AG55">
            <v>150</v>
          </cell>
          <cell r="AH55">
            <v>10.93333333333328</v>
          </cell>
          <cell r="AK55">
            <v>1316.45</v>
          </cell>
          <cell r="AL55">
            <v>403.76666666666665</v>
          </cell>
          <cell r="AM55">
            <v>912.68333333333339</v>
          </cell>
          <cell r="AN55">
            <v>912.68333333333339</v>
          </cell>
          <cell r="AO55">
            <v>376</v>
          </cell>
          <cell r="AP55">
            <v>357</v>
          </cell>
          <cell r="AQ55">
            <v>27.766666666666652</v>
          </cell>
          <cell r="AR55">
            <v>555.6833333333333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910</v>
          </cell>
          <cell r="W56">
            <v>738</v>
          </cell>
          <cell r="X56">
            <v>277</v>
          </cell>
          <cell r="Y56">
            <v>199</v>
          </cell>
          <cell r="Z56">
            <v>78</v>
          </cell>
          <cell r="AA56">
            <v>13.333333333333334</v>
          </cell>
          <cell r="AB56">
            <v>11</v>
          </cell>
          <cell r="AC56">
            <v>13.333333333333334</v>
          </cell>
          <cell r="AD56">
            <v>9</v>
          </cell>
          <cell r="AE56">
            <v>4.3333333333333339</v>
          </cell>
          <cell r="AF56">
            <v>0.33333333333333331</v>
          </cell>
          <cell r="AG56">
            <v>2</v>
          </cell>
          <cell r="AH56">
            <v>0.33333333333333331</v>
          </cell>
          <cell r="AI56">
            <v>0</v>
          </cell>
          <cell r="AK56">
            <v>304</v>
          </cell>
          <cell r="AL56">
            <v>208</v>
          </cell>
          <cell r="AM56">
            <v>96</v>
          </cell>
          <cell r="AN56">
            <v>96</v>
          </cell>
          <cell r="AO56">
            <v>208</v>
          </cell>
          <cell r="AP56">
            <v>87</v>
          </cell>
          <cell r="AQ56">
            <v>0</v>
          </cell>
          <cell r="AR56">
            <v>9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2945</v>
          </cell>
          <cell r="U57">
            <v>0</v>
          </cell>
          <cell r="V57">
            <v>11300</v>
          </cell>
          <cell r="W57">
            <v>9168</v>
          </cell>
          <cell r="X57">
            <v>12359</v>
          </cell>
          <cell r="Y57">
            <v>8878</v>
          </cell>
          <cell r="Z57">
            <v>3481</v>
          </cell>
          <cell r="AA57">
            <v>10588</v>
          </cell>
          <cell r="AB57">
            <v>8403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25661</v>
          </cell>
          <cell r="AL57">
            <v>16247</v>
          </cell>
          <cell r="AM57">
            <v>9414</v>
          </cell>
          <cell r="AN57">
            <v>9414</v>
          </cell>
          <cell r="AO57">
            <v>16247</v>
          </cell>
          <cell r="AP57">
            <v>9414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945</v>
          </cell>
          <cell r="T58">
            <v>2945</v>
          </cell>
          <cell r="U58">
            <v>0</v>
          </cell>
          <cell r="V58">
            <v>11300</v>
          </cell>
          <cell r="W58">
            <v>9168</v>
          </cell>
          <cell r="X58">
            <v>12359</v>
          </cell>
          <cell r="Y58">
            <v>8878</v>
          </cell>
          <cell r="Z58">
            <v>3481</v>
          </cell>
          <cell r="AA58">
            <v>10588</v>
          </cell>
          <cell r="AB58">
            <v>8403</v>
          </cell>
          <cell r="AC58">
            <v>10357</v>
          </cell>
          <cell r="AD58">
            <v>7369</v>
          </cell>
          <cell r="AE58">
            <v>298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5661</v>
          </cell>
          <cell r="AL58">
            <v>16247</v>
          </cell>
          <cell r="AM58">
            <v>9414</v>
          </cell>
          <cell r="AN58">
            <v>9414</v>
          </cell>
          <cell r="AO58">
            <v>16247</v>
          </cell>
          <cell r="AP58">
            <v>9414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8.416666666666661</v>
          </cell>
          <cell r="S60">
            <v>65</v>
          </cell>
          <cell r="T60">
            <v>65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837.81666666666649</v>
          </cell>
          <cell r="AG60">
            <v>338</v>
          </cell>
          <cell r="AH60">
            <v>499.81666666666649</v>
          </cell>
          <cell r="AI60">
            <v>15</v>
          </cell>
          <cell r="AK60">
            <v>427.41666666666663</v>
          </cell>
          <cell r="AL60">
            <v>21.416666666666661</v>
          </cell>
          <cell r="AM60">
            <v>405.99999999999994</v>
          </cell>
          <cell r="AN60">
            <v>406</v>
          </cell>
          <cell r="AO60">
            <v>0</v>
          </cell>
          <cell r="AP60">
            <v>22</v>
          </cell>
          <cell r="AQ60">
            <v>21.416666666666661</v>
          </cell>
          <cell r="AR60">
            <v>383.99999999999994</v>
          </cell>
        </row>
        <row r="61">
          <cell r="F61">
            <v>402</v>
          </cell>
          <cell r="G61">
            <v>179</v>
          </cell>
          <cell r="H61">
            <v>223</v>
          </cell>
          <cell r="P61">
            <v>543.5200000000001</v>
          </cell>
          <cell r="S61">
            <v>975.15727272727281</v>
          </cell>
          <cell r="T61">
            <v>477.82706363636368</v>
          </cell>
          <cell r="U61">
            <v>497.33020909090914</v>
          </cell>
          <cell r="V61">
            <v>191.13181818181818</v>
          </cell>
          <cell r="W61">
            <v>155</v>
          </cell>
          <cell r="X61">
            <v>299.2409090909091</v>
          </cell>
          <cell r="Y61">
            <v>215</v>
          </cell>
          <cell r="Z61">
            <v>84.240909090909099</v>
          </cell>
          <cell r="AA61">
            <v>277.5690909090909</v>
          </cell>
          <cell r="AB61">
            <v>220</v>
          </cell>
          <cell r="AC61">
            <v>291.0418181818182</v>
          </cell>
          <cell r="AD61">
            <v>207</v>
          </cell>
          <cell r="AE61">
            <v>84.041818181818201</v>
          </cell>
          <cell r="AF61">
            <v>1109.0700000000002</v>
          </cell>
          <cell r="AG61">
            <v>1000</v>
          </cell>
          <cell r="AH61">
            <v>109.07000000000016</v>
          </cell>
          <cell r="AI61">
            <v>88</v>
          </cell>
          <cell r="AK61">
            <v>3807.96</v>
          </cell>
          <cell r="AL61">
            <v>1344.52</v>
          </cell>
          <cell r="AM61">
            <v>2463.44</v>
          </cell>
          <cell r="AN61">
            <v>2463.44</v>
          </cell>
          <cell r="AO61">
            <v>422</v>
          </cell>
          <cell r="AP61">
            <v>500</v>
          </cell>
          <cell r="AQ61">
            <v>922.52</v>
          </cell>
          <cell r="AR61">
            <v>1963.44</v>
          </cell>
        </row>
        <row r="62">
          <cell r="F62">
            <v>22</v>
          </cell>
          <cell r="G62">
            <v>10</v>
          </cell>
          <cell r="H62">
            <v>12</v>
          </cell>
          <cell r="P62">
            <v>30</v>
          </cell>
          <cell r="S62">
            <v>54</v>
          </cell>
          <cell r="T62">
            <v>26</v>
          </cell>
          <cell r="U62">
            <v>27</v>
          </cell>
          <cell r="V62">
            <v>11</v>
          </cell>
          <cell r="W62">
            <v>9</v>
          </cell>
          <cell r="X62">
            <v>16</v>
          </cell>
          <cell r="Y62">
            <v>11</v>
          </cell>
          <cell r="Z62">
            <v>5</v>
          </cell>
          <cell r="AA62">
            <v>15</v>
          </cell>
          <cell r="AB62">
            <v>12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6</v>
          </cell>
          <cell r="AK62">
            <v>209</v>
          </cell>
          <cell r="AL62">
            <v>74</v>
          </cell>
          <cell r="AM62">
            <v>135</v>
          </cell>
          <cell r="AN62">
            <v>136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129</v>
          </cell>
          <cell r="G63">
            <v>57</v>
          </cell>
          <cell r="H63">
            <v>72</v>
          </cell>
          <cell r="P63">
            <v>174</v>
          </cell>
          <cell r="S63">
            <v>312</v>
          </cell>
          <cell r="T63">
            <v>153</v>
          </cell>
          <cell r="U63">
            <v>159</v>
          </cell>
          <cell r="V63">
            <v>61</v>
          </cell>
          <cell r="W63">
            <v>49</v>
          </cell>
          <cell r="X63">
            <v>96</v>
          </cell>
          <cell r="Y63">
            <v>69</v>
          </cell>
          <cell r="Z63">
            <v>27</v>
          </cell>
          <cell r="AA63">
            <v>89</v>
          </cell>
          <cell r="AB63">
            <v>71</v>
          </cell>
          <cell r="AC63">
            <v>93</v>
          </cell>
          <cell r="AD63">
            <v>66</v>
          </cell>
          <cell r="AE63">
            <v>27</v>
          </cell>
          <cell r="AF63">
            <v>355</v>
          </cell>
          <cell r="AG63">
            <v>320</v>
          </cell>
          <cell r="AH63">
            <v>35</v>
          </cell>
          <cell r="AK63">
            <v>1219</v>
          </cell>
          <cell r="AL63">
            <v>430</v>
          </cell>
          <cell r="AM63">
            <v>789</v>
          </cell>
          <cell r="AN63">
            <v>789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92</v>
          </cell>
          <cell r="G65">
            <v>41</v>
          </cell>
          <cell r="H65">
            <v>51</v>
          </cell>
          <cell r="P65">
            <v>361</v>
          </cell>
          <cell r="S65">
            <v>549</v>
          </cell>
          <cell r="T65">
            <v>87.84</v>
          </cell>
          <cell r="U65">
            <v>461.15999999999997</v>
          </cell>
          <cell r="V65">
            <v>551</v>
          </cell>
          <cell r="W65">
            <v>447</v>
          </cell>
          <cell r="X65">
            <v>500.33333333333337</v>
          </cell>
          <cell r="Y65">
            <v>359</v>
          </cell>
          <cell r="Z65">
            <v>141.33333333333337</v>
          </cell>
          <cell r="AA65">
            <v>573</v>
          </cell>
          <cell r="AB65">
            <v>455</v>
          </cell>
          <cell r="AC65">
            <v>406</v>
          </cell>
          <cell r="AD65">
            <v>289</v>
          </cell>
          <cell r="AE65">
            <v>117</v>
          </cell>
          <cell r="AF65">
            <v>585</v>
          </cell>
          <cell r="AG65">
            <v>585</v>
          </cell>
          <cell r="AH65">
            <v>0</v>
          </cell>
          <cell r="AK65">
            <v>2493.3333333333335</v>
          </cell>
          <cell r="AL65">
            <v>1050</v>
          </cell>
          <cell r="AM65">
            <v>1443.3333333333335</v>
          </cell>
          <cell r="AN65">
            <v>1443.3333333333335</v>
          </cell>
          <cell r="AO65">
            <v>648</v>
          </cell>
          <cell r="AP65">
            <v>445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45</v>
          </cell>
          <cell r="AQ66">
            <v>40</v>
          </cell>
          <cell r="AR66">
            <v>100</v>
          </cell>
        </row>
        <row r="67">
          <cell r="F67">
            <v>84</v>
          </cell>
          <cell r="G67">
            <v>37</v>
          </cell>
          <cell r="H67">
            <v>47</v>
          </cell>
          <cell r="P67">
            <v>361</v>
          </cell>
          <cell r="S67">
            <v>549</v>
          </cell>
          <cell r="T67">
            <v>162.16</v>
          </cell>
          <cell r="U67">
            <v>850.84</v>
          </cell>
          <cell r="V67">
            <v>80</v>
          </cell>
          <cell r="X67">
            <v>8.5</v>
          </cell>
          <cell r="Y67">
            <v>368</v>
          </cell>
          <cell r="Z67">
            <v>195</v>
          </cell>
          <cell r="AA67">
            <v>300</v>
          </cell>
          <cell r="AC67">
            <v>229.5</v>
          </cell>
          <cell r="AD67">
            <v>423</v>
          </cell>
          <cell r="AE67">
            <v>290</v>
          </cell>
          <cell r="AF67">
            <v>202</v>
          </cell>
          <cell r="AG67">
            <v>119</v>
          </cell>
          <cell r="AH67">
            <v>83</v>
          </cell>
          <cell r="AI67">
            <v>0</v>
          </cell>
          <cell r="AJ67">
            <v>0</v>
          </cell>
          <cell r="AK67">
            <v>1351</v>
          </cell>
          <cell r="AL67">
            <v>398</v>
          </cell>
          <cell r="AM67">
            <v>953</v>
          </cell>
          <cell r="AN67">
            <v>715</v>
          </cell>
          <cell r="AO67">
            <v>712</v>
          </cell>
          <cell r="AP67">
            <v>151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555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4</v>
          </cell>
          <cell r="P69">
            <v>0</v>
          </cell>
          <cell r="S69">
            <v>0</v>
          </cell>
          <cell r="T69">
            <v>78.84</v>
          </cell>
          <cell r="U69">
            <v>415.15999999999997</v>
          </cell>
          <cell r="V69">
            <v>471</v>
          </cell>
          <cell r="W69">
            <v>447</v>
          </cell>
          <cell r="X69">
            <v>491.83333333333337</v>
          </cell>
          <cell r="Y69">
            <v>359</v>
          </cell>
          <cell r="Z69">
            <v>141.33333333333337</v>
          </cell>
          <cell r="AA69">
            <v>273</v>
          </cell>
          <cell r="AB69">
            <v>455</v>
          </cell>
          <cell r="AC69">
            <v>176.5</v>
          </cell>
          <cell r="AD69">
            <v>289</v>
          </cell>
          <cell r="AE69">
            <v>117</v>
          </cell>
          <cell r="AF69">
            <v>383</v>
          </cell>
          <cell r="AG69">
            <v>383</v>
          </cell>
          <cell r="AH69">
            <v>0</v>
          </cell>
          <cell r="AK69">
            <v>1051.3333333333335</v>
          </cell>
          <cell r="AL69">
            <v>323</v>
          </cell>
          <cell r="AM69">
            <v>812.09090909090924</v>
          </cell>
          <cell r="AN69">
            <v>645.33333333333337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204</v>
          </cell>
          <cell r="G70">
            <v>91</v>
          </cell>
          <cell r="H70">
            <v>113</v>
          </cell>
          <cell r="P70">
            <v>744.6</v>
          </cell>
          <cell r="S70">
            <v>1219.75</v>
          </cell>
          <cell r="T70">
            <v>304.9375</v>
          </cell>
          <cell r="U70">
            <v>914.8125</v>
          </cell>
          <cell r="V70">
            <v>1070</v>
          </cell>
          <cell r="W70">
            <v>868</v>
          </cell>
          <cell r="X70">
            <v>1767.1499999999999</v>
          </cell>
          <cell r="Y70">
            <v>1269</v>
          </cell>
          <cell r="Z70">
            <v>498.14999999999986</v>
          </cell>
          <cell r="AA70">
            <v>1777</v>
          </cell>
          <cell r="AB70">
            <v>1410</v>
          </cell>
          <cell r="AC70">
            <v>768.7</v>
          </cell>
          <cell r="AD70">
            <v>547</v>
          </cell>
          <cell r="AE70">
            <v>221.70000000000005</v>
          </cell>
          <cell r="AF70">
            <v>899</v>
          </cell>
          <cell r="AG70">
            <v>899</v>
          </cell>
          <cell r="AH70">
            <v>0</v>
          </cell>
          <cell r="AK70">
            <v>5603.2</v>
          </cell>
          <cell r="AL70">
            <v>2651.6</v>
          </cell>
          <cell r="AM70">
            <v>2951.6</v>
          </cell>
          <cell r="AN70">
            <v>2951.6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90</v>
          </cell>
          <cell r="S71">
            <v>419.63636363636363</v>
          </cell>
          <cell r="V71">
            <v>333.81818181818181</v>
          </cell>
          <cell r="W71">
            <v>271</v>
          </cell>
          <cell r="X71">
            <v>242.90909090909091</v>
          </cell>
          <cell r="Y71">
            <v>174</v>
          </cell>
          <cell r="Z71">
            <v>68.909090909090907</v>
          </cell>
          <cell r="AA71">
            <v>157.09090909090909</v>
          </cell>
          <cell r="AB71">
            <v>125</v>
          </cell>
          <cell r="AC71">
            <v>149.81818181818181</v>
          </cell>
          <cell r="AD71">
            <v>107</v>
          </cell>
          <cell r="AE71">
            <v>42.818181818181813</v>
          </cell>
          <cell r="AF71">
            <v>136</v>
          </cell>
          <cell r="AG71">
            <v>136</v>
          </cell>
          <cell r="AH71">
            <v>0</v>
          </cell>
          <cell r="AK71">
            <v>1038.3636363636363</v>
          </cell>
          <cell r="AL71">
            <v>371</v>
          </cell>
          <cell r="AM71">
            <v>667.36363636363626</v>
          </cell>
          <cell r="AN71">
            <v>667.3636363636362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V72">
            <v>18</v>
          </cell>
          <cell r="W72">
            <v>15</v>
          </cell>
          <cell r="X72">
            <v>13</v>
          </cell>
          <cell r="Y72">
            <v>9</v>
          </cell>
          <cell r="Z72">
            <v>4</v>
          </cell>
          <cell r="AA72">
            <v>9</v>
          </cell>
          <cell r="AB72">
            <v>7</v>
          </cell>
          <cell r="AC72">
            <v>8</v>
          </cell>
          <cell r="AD72">
            <v>6</v>
          </cell>
          <cell r="AE72">
            <v>2</v>
          </cell>
          <cell r="AF72">
            <v>7</v>
          </cell>
          <cell r="AG72">
            <v>7</v>
          </cell>
          <cell r="AH72">
            <v>0</v>
          </cell>
          <cell r="AK72">
            <v>56</v>
          </cell>
          <cell r="AL72">
            <v>20</v>
          </cell>
          <cell r="AM72">
            <v>36</v>
          </cell>
          <cell r="AN72">
            <v>36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9</v>
          </cell>
          <cell r="S73">
            <v>134</v>
          </cell>
          <cell r="V73">
            <v>107</v>
          </cell>
          <cell r="W73">
            <v>87</v>
          </cell>
          <cell r="X73">
            <v>78</v>
          </cell>
          <cell r="Y73">
            <v>56</v>
          </cell>
          <cell r="Z73">
            <v>22</v>
          </cell>
          <cell r="AA73">
            <v>50</v>
          </cell>
          <cell r="AB73">
            <v>40</v>
          </cell>
          <cell r="AC73">
            <v>49</v>
          </cell>
          <cell r="AD73">
            <v>35</v>
          </cell>
          <cell r="AE73">
            <v>14</v>
          </cell>
          <cell r="AF73">
            <v>44</v>
          </cell>
          <cell r="AG73">
            <v>44</v>
          </cell>
          <cell r="AH73">
            <v>0</v>
          </cell>
          <cell r="AK73">
            <v>334</v>
          </cell>
          <cell r="AL73">
            <v>120</v>
          </cell>
          <cell r="AM73">
            <v>214</v>
          </cell>
          <cell r="AN73">
            <v>214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744.6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744.6</v>
          </cell>
          <cell r="AL75">
            <v>744.6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2054.4499999999998</v>
          </cell>
          <cell r="AL76">
            <v>289</v>
          </cell>
          <cell r="AM76">
            <v>1765.4499999999998</v>
          </cell>
          <cell r="AN76">
            <v>1765.45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982</v>
          </cell>
          <cell r="G77">
            <v>1718</v>
          </cell>
          <cell r="H77">
            <v>1264</v>
          </cell>
          <cell r="P77">
            <v>98.883333333333326</v>
          </cell>
          <cell r="S77">
            <v>231.42499999999998</v>
          </cell>
          <cell r="T77">
            <v>85.458999999999975</v>
          </cell>
          <cell r="U77">
            <v>145.96600000000001</v>
          </cell>
          <cell r="V77">
            <v>110</v>
          </cell>
          <cell r="W77">
            <v>89</v>
          </cell>
          <cell r="X77">
            <v>98.11666666666666</v>
          </cell>
          <cell r="Y77">
            <v>70</v>
          </cell>
          <cell r="Z77">
            <v>28.11666666666666</v>
          </cell>
          <cell r="AA77">
            <v>119</v>
          </cell>
          <cell r="AB77">
            <v>80</v>
          </cell>
          <cell r="AC77">
            <v>63.466666666666669</v>
          </cell>
          <cell r="AD77">
            <v>45</v>
          </cell>
          <cell r="AE77">
            <v>18.466666666666669</v>
          </cell>
          <cell r="AF77">
            <v>193.38333333333335</v>
          </cell>
          <cell r="AG77">
            <v>176.29000000000002</v>
          </cell>
          <cell r="AH77">
            <v>17.093333333333334</v>
          </cell>
          <cell r="AI77">
            <v>59</v>
          </cell>
          <cell r="AK77">
            <v>4155.1816666666673</v>
          </cell>
          <cell r="AL77">
            <v>2234.8833333333332</v>
          </cell>
          <cell r="AM77">
            <v>1920.2983333333341</v>
          </cell>
          <cell r="AN77">
            <v>1920.2983333333332</v>
          </cell>
          <cell r="AO77">
            <v>115</v>
          </cell>
          <cell r="AP77">
            <v>125</v>
          </cell>
          <cell r="AQ77">
            <v>1727.8833333333332</v>
          </cell>
          <cell r="AR77">
            <v>1795.2983333333341</v>
          </cell>
        </row>
        <row r="78">
          <cell r="F78">
            <v>160</v>
          </cell>
          <cell r="G78">
            <v>71</v>
          </cell>
          <cell r="H78">
            <v>89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51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160</v>
          </cell>
          <cell r="AL78">
            <v>71</v>
          </cell>
          <cell r="AM78">
            <v>89</v>
          </cell>
          <cell r="AN78">
            <v>89</v>
          </cell>
          <cell r="AO78">
            <v>0</v>
          </cell>
          <cell r="AP78">
            <v>0</v>
          </cell>
          <cell r="AQ78">
            <v>71</v>
          </cell>
          <cell r="AR78">
            <v>89</v>
          </cell>
        </row>
        <row r="79">
          <cell r="F79">
            <v>2822</v>
          </cell>
          <cell r="G79">
            <v>1255</v>
          </cell>
          <cell r="H79">
            <v>1567</v>
          </cell>
          <cell r="P79">
            <v>98.883333333333326</v>
          </cell>
          <cell r="S79">
            <v>231.42499999999998</v>
          </cell>
          <cell r="T79">
            <v>85.458999999999975</v>
          </cell>
          <cell r="U79">
            <v>145.96600000000001</v>
          </cell>
          <cell r="V79">
            <v>110</v>
          </cell>
          <cell r="W79">
            <v>89</v>
          </cell>
          <cell r="X79">
            <v>98.11666666666666</v>
          </cell>
          <cell r="Y79">
            <v>70</v>
          </cell>
          <cell r="Z79">
            <v>28.11666666666666</v>
          </cell>
          <cell r="AA79">
            <v>101</v>
          </cell>
          <cell r="AB79">
            <v>80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995.1816666666668</v>
          </cell>
          <cell r="AL79">
            <v>1771.8833333333332</v>
          </cell>
          <cell r="AM79">
            <v>2223.2983333333336</v>
          </cell>
          <cell r="AN79">
            <v>2223.2983333333332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2098.2983333333336</v>
          </cell>
        </row>
        <row r="80">
          <cell r="F80">
            <v>627</v>
          </cell>
          <cell r="G80">
            <v>279</v>
          </cell>
          <cell r="H80">
            <v>348</v>
          </cell>
          <cell r="P80">
            <v>63.75</v>
          </cell>
          <cell r="S80">
            <v>129.48333333333329</v>
          </cell>
          <cell r="T80">
            <v>85.458999999999975</v>
          </cell>
          <cell r="U80">
            <v>44.024333333333317</v>
          </cell>
          <cell r="V80">
            <v>74</v>
          </cell>
          <cell r="W80">
            <v>60</v>
          </cell>
          <cell r="X80">
            <v>61</v>
          </cell>
          <cell r="Y80">
            <v>44</v>
          </cell>
          <cell r="Z80">
            <v>17</v>
          </cell>
          <cell r="AA80">
            <v>36</v>
          </cell>
          <cell r="AB80">
            <v>29</v>
          </cell>
          <cell r="AC80">
            <v>24.65</v>
          </cell>
          <cell r="AD80">
            <v>14</v>
          </cell>
          <cell r="AE80">
            <v>10.649999999999999</v>
          </cell>
          <cell r="AF80">
            <v>119.85</v>
          </cell>
          <cell r="AG80">
            <v>127</v>
          </cell>
          <cell r="AH80">
            <v>-7.1500000000000057</v>
          </cell>
          <cell r="AI80">
            <v>18.600000000000001</v>
          </cell>
          <cell r="AK80">
            <v>1217.8833333333334</v>
          </cell>
          <cell r="AL80">
            <v>564.75</v>
          </cell>
          <cell r="AM80">
            <v>653.13333333333344</v>
          </cell>
          <cell r="AN80">
            <v>653.13333333333333</v>
          </cell>
          <cell r="AR80">
            <v>653.13333333333344</v>
          </cell>
        </row>
        <row r="81">
          <cell r="F81">
            <v>33</v>
          </cell>
          <cell r="G81">
            <v>15</v>
          </cell>
          <cell r="H81">
            <v>18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42</v>
          </cell>
          <cell r="AL81">
            <v>148</v>
          </cell>
          <cell r="AM81">
            <v>194</v>
          </cell>
          <cell r="AN81">
            <v>194</v>
          </cell>
          <cell r="AR81">
            <v>194</v>
          </cell>
        </row>
        <row r="82">
          <cell r="F82">
            <v>265</v>
          </cell>
          <cell r="G82">
            <v>118</v>
          </cell>
          <cell r="H82">
            <v>147</v>
          </cell>
          <cell r="P82">
            <v>7.0833333333333348</v>
          </cell>
          <cell r="S82">
            <v>72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15.866666666666662</v>
          </cell>
          <cell r="AA82">
            <v>26</v>
          </cell>
          <cell r="AB82">
            <v>21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397.85666666666668</v>
          </cell>
          <cell r="AL82">
            <v>127.08333333333333</v>
          </cell>
          <cell r="AM82">
            <v>270.77333333333337</v>
          </cell>
          <cell r="AN82">
            <v>243.29000000000002</v>
          </cell>
        </row>
        <row r="83">
          <cell r="F83">
            <v>535</v>
          </cell>
          <cell r="G83">
            <v>238</v>
          </cell>
          <cell r="H83">
            <v>297</v>
          </cell>
          <cell r="P83">
            <v>28.05</v>
          </cell>
          <cell r="S83">
            <v>29.94166666666668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21.25</v>
          </cell>
          <cell r="AA83">
            <v>39</v>
          </cell>
          <cell r="AB83">
            <v>31</v>
          </cell>
          <cell r="AC83">
            <v>27.2</v>
          </cell>
          <cell r="AF83">
            <v>33.716666666666676</v>
          </cell>
          <cell r="AG83">
            <v>26</v>
          </cell>
          <cell r="AH83">
            <v>7.7166666666666757</v>
          </cell>
          <cell r="AK83">
            <v>675.44166666666672</v>
          </cell>
          <cell r="AL83">
            <v>270.05</v>
          </cell>
          <cell r="AM83">
            <v>405.39166666666671</v>
          </cell>
          <cell r="AN83">
            <v>356.94166666666666</v>
          </cell>
        </row>
        <row r="84">
          <cell r="F84">
            <v>881</v>
          </cell>
          <cell r="G84">
            <v>392</v>
          </cell>
          <cell r="H84">
            <v>48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392</v>
          </cell>
          <cell r="AM84">
            <v>489</v>
          </cell>
          <cell r="AN84">
            <v>48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8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0</v>
          </cell>
          <cell r="AI85">
            <v>274</v>
          </cell>
          <cell r="AK85">
            <v>118.2</v>
          </cell>
          <cell r="AL85">
            <v>19</v>
          </cell>
          <cell r="AM85">
            <v>99.2</v>
          </cell>
          <cell r="AN85">
            <v>92.5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V86">
            <v>14476.131818181819</v>
          </cell>
          <cell r="W86">
            <v>11744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5519.786666666667</v>
          </cell>
          <cell r="AM86">
            <v>22746.654999999999</v>
          </cell>
          <cell r="AN86">
            <v>22747.655000000002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402</v>
          </cell>
          <cell r="G87">
            <v>179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X87">
            <v>98.949999999999989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4846.3236363636361</v>
          </cell>
          <cell r="AL87">
            <v>1715.52</v>
          </cell>
          <cell r="AM87">
            <v>3130.8036363636365</v>
          </cell>
          <cell r="AN87">
            <v>600.0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5518.786666666667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4189</v>
          </cell>
          <cell r="G89">
            <v>4189</v>
          </cell>
          <cell r="H89">
            <v>0</v>
          </cell>
          <cell r="AA89" t="str">
            <v>`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8762</v>
          </cell>
          <cell r="G90">
            <v>6615</v>
          </cell>
          <cell r="H90">
            <v>2147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856.9133333333333</v>
          </cell>
          <cell r="AK90">
            <v>52455.441666666666</v>
          </cell>
          <cell r="AL90">
            <v>29708.786666666667</v>
          </cell>
          <cell r="AM90">
            <v>22746.654999999999</v>
          </cell>
          <cell r="AN90">
            <v>22747.655000000002</v>
          </cell>
          <cell r="AO90">
            <v>20189</v>
          </cell>
          <cell r="AP90">
            <v>12601</v>
          </cell>
          <cell r="AQ90">
            <v>4508.7866666666669</v>
          </cell>
          <cell r="AR90">
            <v>9356.6550000000025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19</v>
          </cell>
          <cell r="G92">
            <v>331</v>
          </cell>
          <cell r="H92">
            <v>88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19</v>
          </cell>
          <cell r="AL92">
            <v>331</v>
          </cell>
          <cell r="AM92">
            <v>88</v>
          </cell>
          <cell r="AN92">
            <v>88</v>
          </cell>
          <cell r="AO92">
            <v>0</v>
          </cell>
          <cell r="AP92">
            <v>0</v>
          </cell>
          <cell r="AQ92">
            <v>22.41900898044376</v>
          </cell>
          <cell r="AR92">
            <v>14.93842880876316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24.598821989528801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V94">
            <v>-129</v>
          </cell>
          <cell r="W94">
            <v>-105</v>
          </cell>
          <cell r="X94">
            <v>172</v>
          </cell>
          <cell r="Y94">
            <v>124</v>
          </cell>
          <cell r="Z94">
            <v>48</v>
          </cell>
          <cell r="AA94">
            <v>0</v>
          </cell>
          <cell r="AB94">
            <v>0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221.03861256544502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9259</v>
          </cell>
          <cell r="G97">
            <v>6995.3625654450261</v>
          </cell>
          <cell r="H97">
            <v>2263.6374345549739</v>
          </cell>
          <cell r="P97">
            <v>2144.7866666666664</v>
          </cell>
          <cell r="Q97">
            <v>0</v>
          </cell>
          <cell r="R97">
            <v>0</v>
          </cell>
          <cell r="S97">
            <v>8114.9989393939386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15984.24090909091</v>
          </cell>
          <cell r="Y97">
            <v>11480</v>
          </cell>
          <cell r="Z97">
            <v>4504.2409090909096</v>
          </cell>
          <cell r="AA97">
            <v>0</v>
          </cell>
          <cell r="AB97">
            <v>0</v>
          </cell>
          <cell r="AC97">
            <v>12866.875151515153</v>
          </cell>
          <cell r="AD97">
            <v>9154</v>
          </cell>
          <cell r="AE97">
            <v>3712.8751515151521</v>
          </cell>
          <cell r="AF97">
            <v>4894.4533333333329</v>
          </cell>
          <cell r="AG97">
            <v>3992.54</v>
          </cell>
          <cell r="AH97">
            <v>856.9133333333333</v>
          </cell>
          <cell r="AI97">
            <v>54.400000000000006</v>
          </cell>
          <cell r="AJ97">
            <v>0</v>
          </cell>
          <cell r="AK97">
            <v>53480.441666666666</v>
          </cell>
          <cell r="AL97">
            <v>30400.149232111693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5070</v>
          </cell>
          <cell r="G98">
            <v>2806.3625654450261</v>
          </cell>
          <cell r="H98">
            <v>2263.6374345549739</v>
          </cell>
          <cell r="P98">
            <v>2144.7866666666664</v>
          </cell>
          <cell r="Q98">
            <v>0</v>
          </cell>
          <cell r="R98">
            <v>0</v>
          </cell>
          <cell r="S98">
            <v>5169.9989393939386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3625.2409090909096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2509.8751515151525</v>
          </cell>
          <cell r="AD98">
            <v>1785</v>
          </cell>
          <cell r="AE98">
            <v>724.87515151515208</v>
          </cell>
          <cell r="AF98">
            <v>4894.4533333333329</v>
          </cell>
          <cell r="AG98">
            <v>3992.54</v>
          </cell>
          <cell r="AH98">
            <v>856.9133333333333</v>
          </cell>
          <cell r="AI98">
            <v>54.400000000000006</v>
          </cell>
          <cell r="AK98">
            <v>23630.441666666666</v>
          </cell>
          <cell r="AL98">
            <v>9964.149232111693</v>
          </cell>
          <cell r="AM98">
            <v>13666.292434554973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555</v>
          </cell>
          <cell r="P99">
            <v>705.5</v>
          </cell>
          <cell r="S99">
            <v>1948.2</v>
          </cell>
          <cell r="V99">
            <v>80</v>
          </cell>
          <cell r="W99">
            <v>14347.131818181819</v>
          </cell>
          <cell r="X99">
            <v>8.5</v>
          </cell>
          <cell r="Y99">
            <v>15984.24090909091</v>
          </cell>
          <cell r="AA99">
            <v>300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3675.7</v>
          </cell>
          <cell r="AL99">
            <v>53480.441666666673</v>
          </cell>
        </row>
        <row r="100">
          <cell r="F100">
            <v>92</v>
          </cell>
          <cell r="P100">
            <v>361</v>
          </cell>
          <cell r="S100">
            <v>549</v>
          </cell>
          <cell r="V100">
            <v>80</v>
          </cell>
          <cell r="X100">
            <v>9</v>
          </cell>
          <cell r="AA100">
            <v>300</v>
          </cell>
          <cell r="AC100">
            <v>230</v>
          </cell>
          <cell r="AF100">
            <v>202</v>
          </cell>
          <cell r="AG100">
            <v>119</v>
          </cell>
          <cell r="AH100">
            <v>0</v>
          </cell>
          <cell r="AI100">
            <v>0</v>
          </cell>
          <cell r="AK100">
            <v>136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600</v>
          </cell>
          <cell r="S101">
            <v>278</v>
          </cell>
          <cell r="V101">
            <v>80</v>
          </cell>
          <cell r="X101">
            <v>9</v>
          </cell>
          <cell r="AA101">
            <v>300</v>
          </cell>
          <cell r="AF101">
            <v>0</v>
          </cell>
          <cell r="AK101">
            <v>287</v>
          </cell>
        </row>
        <row r="102">
          <cell r="F102">
            <v>463</v>
          </cell>
          <cell r="P102">
            <v>344.5</v>
          </cell>
          <cell r="S102">
            <v>1399.2</v>
          </cell>
          <cell r="V102">
            <v>0</v>
          </cell>
          <cell r="X102">
            <v>0</v>
          </cell>
          <cell r="AA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V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463</v>
          </cell>
          <cell r="P109">
            <v>344.5</v>
          </cell>
          <cell r="S109">
            <v>1369.2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176.6999999999998</v>
          </cell>
        </row>
        <row r="110">
          <cell r="F110">
            <v>463</v>
          </cell>
          <cell r="P110">
            <v>344.5</v>
          </cell>
          <cell r="S110">
            <v>1369.2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176.6999999999998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3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3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A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350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AK122">
            <v>595</v>
          </cell>
        </row>
        <row r="123"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2805</v>
          </cell>
          <cell r="AK124">
            <v>2805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3112.93416666666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5606.7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5606.7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7506.2341666666662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-3216.9574999999995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8794</v>
          </cell>
          <cell r="AM137">
            <v>8794</v>
          </cell>
          <cell r="AO137">
            <v>0</v>
          </cell>
          <cell r="AQ137">
            <v>0</v>
          </cell>
        </row>
        <row r="138">
          <cell r="AK138">
            <v>-14286.292434554973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14.61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8.3699999999999992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33098</v>
          </cell>
          <cell r="AL146">
            <v>33098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8009.5714285714284</v>
          </cell>
          <cell r="AL149">
            <v>-30400.149232111693</v>
          </cell>
          <cell r="AM149">
            <v>-23080.292434554973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1892</v>
          </cell>
          <cell r="AL152">
            <v>33098</v>
          </cell>
          <cell r="AM152">
            <v>8794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1892</v>
          </cell>
          <cell r="AL154">
            <v>33098</v>
          </cell>
          <cell r="AM154">
            <v>8794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4.976636652504762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</row>
        <row r="161">
          <cell r="F161">
            <v>204</v>
          </cell>
          <cell r="P161">
            <v>744.6</v>
          </cell>
          <cell r="S161">
            <v>1219.75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899</v>
          </cell>
          <cell r="AG161">
            <v>899</v>
          </cell>
          <cell r="AH161">
            <v>0</v>
          </cell>
          <cell r="AK161">
            <v>5603.2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242</v>
          </cell>
          <cell r="AG162">
            <v>242</v>
          </cell>
          <cell r="AH162">
            <v>0</v>
          </cell>
          <cell r="AK162">
            <v>3312.5</v>
          </cell>
        </row>
        <row r="163">
          <cell r="F163">
            <v>204</v>
          </cell>
          <cell r="P163">
            <v>247</v>
          </cell>
          <cell r="S163">
            <v>303</v>
          </cell>
          <cell r="V163">
            <v>0</v>
          </cell>
          <cell r="X163">
            <v>73</v>
          </cell>
          <cell r="AA163">
            <v>138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013</v>
          </cell>
        </row>
        <row r="164">
          <cell r="P164">
            <v>100</v>
          </cell>
          <cell r="S164">
            <v>107</v>
          </cell>
          <cell r="V164">
            <v>0</v>
          </cell>
          <cell r="X164">
            <v>54</v>
          </cell>
          <cell r="AA164">
            <v>12</v>
          </cell>
          <cell r="AC164">
            <v>206.81818181818181</v>
          </cell>
          <cell r="AF164">
            <v>92</v>
          </cell>
          <cell r="AG164">
            <v>308.72727272727275</v>
          </cell>
          <cell r="AK164">
            <v>161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0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124</v>
          </cell>
          <cell r="S167">
            <v>576.63636363636363</v>
          </cell>
          <cell r="V167">
            <v>458.81818181818181</v>
          </cell>
          <cell r="X167">
            <v>333.90909090909088</v>
          </cell>
          <cell r="AA167">
            <v>216.09090909090909</v>
          </cell>
          <cell r="AC167">
            <v>206.81818181818181</v>
          </cell>
          <cell r="AF167">
            <v>187</v>
          </cell>
          <cell r="AG167">
            <v>187</v>
          </cell>
          <cell r="AK167">
            <v>1241.3636363636363</v>
          </cell>
        </row>
        <row r="168">
          <cell r="F168">
            <v>-255</v>
          </cell>
          <cell r="S168">
            <v>643.11363636363637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383.2363636363639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219.75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555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119</v>
          </cell>
          <cell r="AH172">
            <v>83.299999999999983</v>
          </cell>
          <cell r="AK172">
            <v>3705.7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3705.7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0</v>
          </cell>
          <cell r="AH175">
            <v>157.89272727272737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2805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2805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11</v>
          </cell>
          <cell r="P180">
            <v>1</v>
          </cell>
          <cell r="Q180">
            <v>0</v>
          </cell>
          <cell r="R180">
            <v>0</v>
          </cell>
          <cell r="S180">
            <v>93.6666666666666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58.333333333333336</v>
          </cell>
          <cell r="AG180">
            <v>13</v>
          </cell>
          <cell r="AH180">
            <v>0.33333333333333331</v>
          </cell>
          <cell r="AK180">
            <v>-2374.9574999999995</v>
          </cell>
          <cell r="AO180">
            <v>518</v>
          </cell>
          <cell r="AP180">
            <v>23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V183">
            <v>382.00000000000051</v>
          </cell>
          <cell r="X183">
            <v>497.51666666666711</v>
          </cell>
          <cell r="AA183">
            <v>237.66666666666663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5.3</v>
          </cell>
          <cell r="V190">
            <v>58.7</v>
          </cell>
          <cell r="X190">
            <v>64.2</v>
          </cell>
          <cell r="AA190">
            <v>55</v>
          </cell>
          <cell r="AC190">
            <v>53.8</v>
          </cell>
          <cell r="AK190">
            <v>133.30000000000001</v>
          </cell>
          <cell r="AO190">
            <v>221.49122807017542</v>
          </cell>
        </row>
        <row r="191">
          <cell r="S191">
            <v>17.600000000000001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52.79999999999998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192.5</v>
          </cell>
          <cell r="AA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945</v>
          </cell>
          <cell r="V194">
            <v>11300</v>
          </cell>
          <cell r="X194">
            <v>12359</v>
          </cell>
          <cell r="AA194">
            <v>10588</v>
          </cell>
          <cell r="AC194">
            <v>10357</v>
          </cell>
          <cell r="AK194">
            <v>25661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V196">
            <v>0</v>
          </cell>
          <cell r="X196">
            <v>0</v>
          </cell>
          <cell r="AA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V197">
            <v>0</v>
          </cell>
          <cell r="X197">
            <v>0</v>
          </cell>
          <cell r="AA197">
            <v>0</v>
          </cell>
          <cell r="AC197">
            <v>0</v>
          </cell>
          <cell r="AK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385</v>
          </cell>
          <cell r="Y205">
            <v>48.4</v>
          </cell>
          <cell r="Z205">
            <v>25.6</v>
          </cell>
          <cell r="AA205">
            <v>385</v>
          </cell>
          <cell r="AC205">
            <v>385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0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S208">
            <v>17.600000000000001</v>
          </cell>
          <cell r="V208">
            <v>67.3</v>
          </cell>
          <cell r="W208">
            <v>54.6</v>
          </cell>
          <cell r="X208">
            <v>73.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56.1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945</v>
          </cell>
          <cell r="V209">
            <v>11300</v>
          </cell>
          <cell r="W209">
            <v>9168</v>
          </cell>
          <cell r="X209">
            <v>12359</v>
          </cell>
          <cell r="Y209">
            <v>8878</v>
          </cell>
          <cell r="Z209">
            <v>3481</v>
          </cell>
          <cell r="AA209">
            <v>3481</v>
          </cell>
          <cell r="AB209">
            <v>8403</v>
          </cell>
          <cell r="AC209">
            <v>10357</v>
          </cell>
          <cell r="AD209">
            <v>7369</v>
          </cell>
          <cell r="AE209">
            <v>2988</v>
          </cell>
          <cell r="AK209">
            <v>25661</v>
          </cell>
          <cell r="AL209">
            <v>16247</v>
          </cell>
          <cell r="AM209">
            <v>9414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7.33</v>
          </cell>
          <cell r="V210">
            <v>167.9</v>
          </cell>
          <cell r="W210">
            <v>167.91</v>
          </cell>
          <cell r="X210">
            <v>168.15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V212">
            <v>11300</v>
          </cell>
          <cell r="X212">
            <v>12359</v>
          </cell>
          <cell r="AA212">
            <v>10588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>
            <v>61359.725952380955</v>
          </cell>
          <cell r="AM255">
            <v>42757.25</v>
          </cell>
        </row>
        <row r="256">
          <cell r="F256">
            <v>9158.2509523809513</v>
          </cell>
          <cell r="G256">
            <v>2560.3625654450261</v>
          </cell>
          <cell r="H256">
            <v>1952.6374345549739</v>
          </cell>
          <cell r="P256">
            <v>475.74999999999989</v>
          </cell>
          <cell r="Q256" t="str">
            <v>ТМ</v>
          </cell>
          <cell r="S256">
            <v>2876.2916666666656</v>
          </cell>
          <cell r="T256">
            <v>1380.5298333333337</v>
          </cell>
          <cell r="U256">
            <v>1269.3118333333332</v>
          </cell>
          <cell r="V256">
            <v>1033.0000000000005</v>
          </cell>
          <cell r="W256">
            <v>1364</v>
          </cell>
          <cell r="X256">
            <v>721.46666666666692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940.63333333333412</v>
          </cell>
          <cell r="AD256">
            <v>923</v>
          </cell>
          <cell r="AE256">
            <v>374.83333333333388</v>
          </cell>
          <cell r="AF256">
            <v>578.56666666666615</v>
          </cell>
          <cell r="AG256">
            <v>327.53999999999996</v>
          </cell>
          <cell r="AH256">
            <v>207.02666666666664</v>
          </cell>
          <cell r="AI256" t="str">
            <v xml:space="preserve">ДОП.ВИР. </v>
          </cell>
          <cell r="AJ256" t="str">
            <v>ДОП.ВИР. СТ.ОРГ.</v>
          </cell>
          <cell r="AK256">
            <v>45600.045952380948</v>
          </cell>
          <cell r="AL256" t="str">
            <v>АК КЕ ВСЬОГО</v>
          </cell>
          <cell r="AM256">
            <v>14494.392619047618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39848.917619047621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39848.917619047621</v>
          </cell>
        </row>
        <row r="258">
          <cell r="F258">
            <v>25661</v>
          </cell>
          <cell r="AK258">
            <v>25661</v>
          </cell>
        </row>
        <row r="259">
          <cell r="F259">
            <v>4189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4189</v>
          </cell>
          <cell r="AM259">
            <v>48748.25</v>
          </cell>
        </row>
        <row r="260">
          <cell r="F260">
            <v>6438.917619047619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6438.9176190476192</v>
          </cell>
          <cell r="AM260">
            <v>14653.6</v>
          </cell>
        </row>
        <row r="261">
          <cell r="F261">
            <v>290.3333333333333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290.33333333333331</v>
          </cell>
        </row>
        <row r="262">
          <cell r="F262">
            <v>0</v>
          </cell>
          <cell r="AK262">
            <v>0</v>
          </cell>
        </row>
        <row r="263">
          <cell r="F263">
            <v>2162.5842857142857</v>
          </cell>
          <cell r="AK263">
            <v>2162.5842857142857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86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86</v>
          </cell>
        </row>
        <row r="267">
          <cell r="F267">
            <v>3400</v>
          </cell>
          <cell r="AK267">
            <v>3400</v>
          </cell>
        </row>
        <row r="268">
          <cell r="F268">
            <v>16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160</v>
          </cell>
        </row>
        <row r="269">
          <cell r="F269">
            <v>44735.917619047621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65000.639285714286</v>
          </cell>
        </row>
        <row r="270">
          <cell r="F270">
            <v>1747</v>
          </cell>
          <cell r="P270">
            <v>1682.9366666666667</v>
          </cell>
          <cell r="Q270">
            <v>0</v>
          </cell>
          <cell r="R270">
            <v>0</v>
          </cell>
          <cell r="S270">
            <v>3603.4603030303033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1387.7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930.19333333333338</v>
          </cell>
          <cell r="AD270">
            <v>293</v>
          </cell>
          <cell r="AE270">
            <v>120.37515151515153</v>
          </cell>
          <cell r="AF270">
            <v>3419.2200000000003</v>
          </cell>
          <cell r="AG270">
            <v>2768</v>
          </cell>
          <cell r="AH270">
            <v>650.22</v>
          </cell>
          <cell r="AI270">
            <v>0</v>
          </cell>
          <cell r="AK270">
            <v>13676.510303030303</v>
          </cell>
        </row>
        <row r="271">
          <cell r="F271">
            <v>553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V271">
            <v>721.95</v>
          </cell>
          <cell r="W271">
            <v>213</v>
          </cell>
          <cell r="X271">
            <v>745.15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6814.3936363636367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277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9</v>
          </cell>
          <cell r="AE272">
            <v>4.3333333333333339</v>
          </cell>
          <cell r="AF272">
            <v>0.33333333333333331</v>
          </cell>
          <cell r="AG272">
            <v>0</v>
          </cell>
          <cell r="AH272">
            <v>0.33333333333333331</v>
          </cell>
          <cell r="AI272">
            <v>0</v>
          </cell>
          <cell r="AK272">
            <v>290.33333333333331</v>
          </cell>
        </row>
        <row r="273">
          <cell r="F273">
            <v>1188</v>
          </cell>
          <cell r="P273">
            <v>793</v>
          </cell>
          <cell r="Q273">
            <v>0</v>
          </cell>
          <cell r="R273">
            <v>0</v>
          </cell>
          <cell r="S273">
            <v>135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6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324</v>
          </cell>
          <cell r="AD273">
            <v>0</v>
          </cell>
          <cell r="AE273">
            <v>0</v>
          </cell>
          <cell r="AF273">
            <v>869</v>
          </cell>
          <cell r="AG273">
            <v>868</v>
          </cell>
          <cell r="AH273">
            <v>0</v>
          </cell>
          <cell r="AI273">
            <v>0</v>
          </cell>
          <cell r="AK273">
            <v>5083</v>
          </cell>
        </row>
        <row r="274">
          <cell r="F274">
            <v>163</v>
          </cell>
          <cell r="P274">
            <v>118</v>
          </cell>
          <cell r="Q274">
            <v>0</v>
          </cell>
          <cell r="R274">
            <v>0</v>
          </cell>
          <cell r="S274">
            <v>703</v>
          </cell>
          <cell r="T274">
            <v>636.47477575757569</v>
          </cell>
          <cell r="U274">
            <v>648.29007272727267</v>
          </cell>
          <cell r="V274">
            <v>132</v>
          </cell>
          <cell r="W274">
            <v>0</v>
          </cell>
          <cell r="X274">
            <v>128</v>
          </cell>
          <cell r="Y274">
            <v>779</v>
          </cell>
          <cell r="Z274">
            <v>411.83636363636361</v>
          </cell>
          <cell r="AA274">
            <v>100</v>
          </cell>
          <cell r="AB274">
            <v>9</v>
          </cell>
          <cell r="AC274">
            <v>89</v>
          </cell>
          <cell r="AD274">
            <v>234</v>
          </cell>
          <cell r="AE274">
            <v>160.69515151515154</v>
          </cell>
          <cell r="AF274">
            <v>616</v>
          </cell>
          <cell r="AG274">
            <v>616</v>
          </cell>
          <cell r="AH274">
            <v>0</v>
          </cell>
          <cell r="AI274">
            <v>618</v>
          </cell>
          <cell r="AK274">
            <v>1849</v>
          </cell>
        </row>
        <row r="275">
          <cell r="F275">
            <v>761</v>
          </cell>
          <cell r="G275">
            <v>197</v>
          </cell>
          <cell r="H275">
            <v>307.10000000000002</v>
          </cell>
          <cell r="P275">
            <v>30</v>
          </cell>
          <cell r="S275">
            <v>79</v>
          </cell>
          <cell r="T275">
            <v>622.80810909090906</v>
          </cell>
          <cell r="U275">
            <v>648.29007272727267</v>
          </cell>
          <cell r="V275">
            <v>44</v>
          </cell>
          <cell r="X275">
            <v>69</v>
          </cell>
          <cell r="Y275">
            <v>284</v>
          </cell>
          <cell r="Z275">
            <v>149.83636363636361</v>
          </cell>
          <cell r="AA275">
            <v>47</v>
          </cell>
          <cell r="AC275">
            <v>55</v>
          </cell>
          <cell r="AD275">
            <v>226</v>
          </cell>
          <cell r="AE275">
            <v>155.36181818181819</v>
          </cell>
          <cell r="AF275">
            <v>4</v>
          </cell>
          <cell r="AG275">
            <v>3</v>
          </cell>
          <cell r="AH275">
            <v>0</v>
          </cell>
          <cell r="AI275">
            <v>377</v>
          </cell>
          <cell r="AK275">
            <v>1155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13.666666666666666</v>
          </cell>
          <cell r="U276">
            <v>0</v>
          </cell>
          <cell r="V276">
            <v>100</v>
          </cell>
          <cell r="W276">
            <v>0</v>
          </cell>
          <cell r="X276">
            <v>100</v>
          </cell>
          <cell r="Y276">
            <v>495</v>
          </cell>
          <cell r="Z276">
            <v>262</v>
          </cell>
          <cell r="AA276">
            <v>130</v>
          </cell>
          <cell r="AB276">
            <v>0</v>
          </cell>
          <cell r="AC276">
            <v>130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0.33333333333333331</v>
          </cell>
          <cell r="AI276">
            <v>0</v>
          </cell>
          <cell r="AK276">
            <v>1370</v>
          </cell>
        </row>
        <row r="277">
          <cell r="F277">
            <v>204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66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50</v>
          </cell>
          <cell r="AD277">
            <v>0</v>
          </cell>
          <cell r="AE277">
            <v>0</v>
          </cell>
          <cell r="AF277">
            <v>99</v>
          </cell>
          <cell r="AG277">
            <v>99</v>
          </cell>
          <cell r="AH277">
            <v>0</v>
          </cell>
          <cell r="AI277">
            <v>0</v>
          </cell>
          <cell r="AK277">
            <v>709</v>
          </cell>
        </row>
        <row r="278">
          <cell r="F278">
            <v>6</v>
          </cell>
          <cell r="P278">
            <v>18.416666666666661</v>
          </cell>
          <cell r="Q278">
            <v>0</v>
          </cell>
          <cell r="R278">
            <v>0</v>
          </cell>
          <cell r="S278">
            <v>65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2.5499999999999998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837.81666666666649</v>
          </cell>
          <cell r="AG278">
            <v>338</v>
          </cell>
          <cell r="AH278">
            <v>499.81666666666649</v>
          </cell>
          <cell r="AI278">
            <v>0</v>
          </cell>
          <cell r="AK278">
            <v>1238.7833333333333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2.5499999999999998</v>
          </cell>
          <cell r="AA279">
            <v>-300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2.5499999999999998</v>
          </cell>
        </row>
        <row r="280">
          <cell r="F280">
            <v>6</v>
          </cell>
          <cell r="P280">
            <v>18.416666666666661</v>
          </cell>
          <cell r="S280">
            <v>65</v>
          </cell>
          <cell r="V280">
            <v>0</v>
          </cell>
          <cell r="X280">
            <v>0</v>
          </cell>
          <cell r="AA280">
            <v>0</v>
          </cell>
          <cell r="AC280">
            <v>0</v>
          </cell>
          <cell r="AF280">
            <v>837.81666666666649</v>
          </cell>
          <cell r="AG280">
            <v>338</v>
          </cell>
          <cell r="AH280">
            <v>499.81666666666649</v>
          </cell>
          <cell r="AK280">
            <v>927.23333333333312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309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2988.917619047621</v>
          </cell>
          <cell r="P283">
            <v>806.34999999999968</v>
          </cell>
          <cell r="Q283">
            <v>0</v>
          </cell>
          <cell r="R283">
            <v>0</v>
          </cell>
          <cell r="S283">
            <v>2965.7386363636351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1745.707575757576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1403.1818181818192</v>
          </cell>
          <cell r="AD283">
            <v>-293</v>
          </cell>
          <cell r="AE283">
            <v>-120.37515151515153</v>
          </cell>
          <cell r="AF283">
            <v>1092.2333333333327</v>
          </cell>
          <cell r="AG283">
            <v>841.54</v>
          </cell>
          <cell r="AH283">
            <v>206.69333333333327</v>
          </cell>
          <cell r="AI283">
            <v>0</v>
          </cell>
          <cell r="AK283">
            <v>51324.128982683971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11935.844696969696</v>
          </cell>
        </row>
        <row r="286">
          <cell r="F286">
            <v>555</v>
          </cell>
          <cell r="P286">
            <v>205.5</v>
          </cell>
          <cell r="S286">
            <v>1298.2</v>
          </cell>
          <cell r="V286">
            <v>-20</v>
          </cell>
          <cell r="X286">
            <v>-91.5</v>
          </cell>
          <cell r="AA286">
            <v>170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83.299999999999983</v>
          </cell>
          <cell r="AI286">
            <v>0</v>
          </cell>
          <cell r="AK286">
            <v>2229</v>
          </cell>
        </row>
        <row r="287">
          <cell r="F287">
            <v>204</v>
          </cell>
          <cell r="P287">
            <v>475.6</v>
          </cell>
          <cell r="Q287">
            <v>0</v>
          </cell>
          <cell r="R287">
            <v>0</v>
          </cell>
          <cell r="S287">
            <v>498.11363636363637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1367.2409090909089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511.88181818181829</v>
          </cell>
          <cell r="AD287">
            <v>0</v>
          </cell>
          <cell r="AE287">
            <v>0</v>
          </cell>
          <cell r="AF287">
            <v>613</v>
          </cell>
          <cell r="AG287">
            <v>613</v>
          </cell>
          <cell r="AH287">
            <v>0</v>
          </cell>
          <cell r="AI287">
            <v>-618</v>
          </cell>
          <cell r="AK287">
            <v>3669.8363636363633</v>
          </cell>
        </row>
        <row r="288">
          <cell r="F288">
            <v>0</v>
          </cell>
          <cell r="P288">
            <v>0</v>
          </cell>
          <cell r="S288">
            <v>0</v>
          </cell>
          <cell r="V288">
            <v>0</v>
          </cell>
          <cell r="X288">
            <v>0</v>
          </cell>
          <cell r="AA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801</v>
          </cell>
          <cell r="P290">
            <v>124.25</v>
          </cell>
          <cell r="Q290">
            <v>0</v>
          </cell>
          <cell r="R290">
            <v>0</v>
          </cell>
          <cell r="S290">
            <v>1118.425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97.96666666666664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530.13333333333344</v>
          </cell>
          <cell r="AD290">
            <v>0</v>
          </cell>
          <cell r="AE290">
            <v>0</v>
          </cell>
          <cell r="AF290">
            <v>369.23333333333329</v>
          </cell>
          <cell r="AG290">
            <v>163.54000000000002</v>
          </cell>
          <cell r="AH290">
            <v>206.69333333333327</v>
          </cell>
          <cell r="AI290">
            <v>118.4</v>
          </cell>
          <cell r="AK290">
            <v>5453.0083333333332</v>
          </cell>
        </row>
        <row r="291">
          <cell r="F291">
            <v>11</v>
          </cell>
          <cell r="P291">
            <v>-2.4000000000000057</v>
          </cell>
          <cell r="Q291">
            <v>0</v>
          </cell>
          <cell r="R291">
            <v>0</v>
          </cell>
          <cell r="S291">
            <v>287.6666666666665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23.850000000000005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394.98333333333346</v>
          </cell>
          <cell r="AD291">
            <v>0</v>
          </cell>
          <cell r="AE291">
            <v>0</v>
          </cell>
          <cell r="AF291">
            <v>15.25</v>
          </cell>
          <cell r="AG291">
            <v>-162.75</v>
          </cell>
          <cell r="AH291">
            <v>179</v>
          </cell>
          <cell r="AI291">
            <v>0</v>
          </cell>
          <cell r="AK291">
            <v>746.35</v>
          </cell>
        </row>
        <row r="292">
          <cell r="F292">
            <v>1</v>
          </cell>
          <cell r="P292">
            <v>27.766666666666676</v>
          </cell>
          <cell r="S292">
            <v>599.33333333333337</v>
          </cell>
          <cell r="V292">
            <v>85</v>
          </cell>
          <cell r="X292">
            <v>176</v>
          </cell>
          <cell r="AA292">
            <v>84</v>
          </cell>
          <cell r="AC292">
            <v>71.683333333333351</v>
          </cell>
          <cell r="AF292">
            <v>160.59999999999994</v>
          </cell>
          <cell r="AG292">
            <v>150</v>
          </cell>
          <cell r="AH292">
            <v>10.599999999999946</v>
          </cell>
          <cell r="AI292">
            <v>0</v>
          </cell>
          <cell r="AK292">
            <v>1036.3833333333334</v>
          </cell>
        </row>
        <row r="293">
          <cell r="F293">
            <v>2789</v>
          </cell>
          <cell r="P293">
            <v>98.883333333333326</v>
          </cell>
          <cell r="S293">
            <v>231.42499999999998</v>
          </cell>
          <cell r="V293">
            <v>110</v>
          </cell>
          <cell r="X293">
            <v>98.11666666666666</v>
          </cell>
          <cell r="AA293">
            <v>101</v>
          </cell>
          <cell r="AC293">
            <v>63.466666666666669</v>
          </cell>
          <cell r="AF293">
            <v>193.38333333333335</v>
          </cell>
          <cell r="AG293">
            <v>176.29000000000002</v>
          </cell>
          <cell r="AH293">
            <v>17.093333333333334</v>
          </cell>
          <cell r="AI293">
            <v>0</v>
          </cell>
          <cell r="AK293">
            <v>3670.2750000000001</v>
          </cell>
        </row>
        <row r="294">
          <cell r="F294">
            <v>1626</v>
          </cell>
          <cell r="P294">
            <v>0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11</v>
          </cell>
          <cell r="P295">
            <v>1</v>
          </cell>
          <cell r="S295">
            <v>81</v>
          </cell>
          <cell r="V295">
            <v>-129</v>
          </cell>
          <cell r="X295">
            <v>172</v>
          </cell>
          <cell r="AA295">
            <v>0</v>
          </cell>
          <cell r="AC295">
            <v>261</v>
          </cell>
          <cell r="AF295">
            <v>58</v>
          </cell>
          <cell r="AG295">
            <v>13</v>
          </cell>
          <cell r="AH295">
            <v>0</v>
          </cell>
          <cell r="AI295">
            <v>70</v>
          </cell>
          <cell r="AK295">
            <v>584</v>
          </cell>
        </row>
        <row r="296">
          <cell r="F296">
            <v>42988.917619047621</v>
          </cell>
          <cell r="P296">
            <v>806.34999999999968</v>
          </cell>
          <cell r="Q296">
            <v>0</v>
          </cell>
          <cell r="R296">
            <v>0</v>
          </cell>
          <cell r="S296">
            <v>2965.7386363636351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1745.707575757576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1403.1818181818192</v>
          </cell>
          <cell r="AD296">
            <v>-293</v>
          </cell>
          <cell r="AE296">
            <v>-120.37515151515153</v>
          </cell>
          <cell r="AF296">
            <v>1092.2333333333327</v>
          </cell>
          <cell r="AG296">
            <v>841.54</v>
          </cell>
          <cell r="AH296">
            <v>206.69333333333327</v>
          </cell>
          <cell r="AI296">
            <v>36</v>
          </cell>
          <cell r="AK296">
            <v>51324.128982683971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42988.917619047621</v>
          </cell>
          <cell r="G299">
            <v>0</v>
          </cell>
          <cell r="H299">
            <v>0</v>
          </cell>
          <cell r="P299">
            <v>806.34999999999968</v>
          </cell>
          <cell r="Q299">
            <v>0</v>
          </cell>
          <cell r="R299">
            <v>0</v>
          </cell>
          <cell r="S299">
            <v>2965.7386363636351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1745.707575757576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1403.1818181818192</v>
          </cell>
          <cell r="AF299">
            <v>1092.2333333333327</v>
          </cell>
          <cell r="AG299">
            <v>694.5399999999994</v>
          </cell>
          <cell r="AH299">
            <v>397.69333333333327</v>
          </cell>
          <cell r="AI299">
            <v>0</v>
          </cell>
          <cell r="AK299">
            <v>51324.128982683971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V302">
            <v>0</v>
          </cell>
          <cell r="X302">
            <v>0</v>
          </cell>
          <cell r="AA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2988.917619047621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51324.128982683971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2805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2805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51324.128982683971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584</v>
          </cell>
          <cell r="AM328">
            <v>526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162.5842857142857</v>
          </cell>
          <cell r="AM329">
            <v>2162.5842857142857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770.33333333333337</v>
          </cell>
        </row>
        <row r="332">
          <cell r="AJ332">
            <v>36</v>
          </cell>
          <cell r="AK332">
            <v>486</v>
          </cell>
          <cell r="AM332">
            <v>486</v>
          </cell>
        </row>
        <row r="333">
          <cell r="AK333">
            <v>3400</v>
          </cell>
          <cell r="AM333">
            <v>2381.4</v>
          </cell>
        </row>
        <row r="334">
          <cell r="AK334">
            <v>0</v>
          </cell>
          <cell r="AM334">
            <v>0</v>
          </cell>
        </row>
        <row r="335">
          <cell r="AK335">
            <v>2229</v>
          </cell>
          <cell r="AM335">
            <v>2176.6999999999998</v>
          </cell>
        </row>
        <row r="336">
          <cell r="AK336">
            <v>3669.8363636363633</v>
          </cell>
          <cell r="AM336">
            <v>3056.8363636363638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5083</v>
          </cell>
          <cell r="AM340">
            <v>4214</v>
          </cell>
        </row>
        <row r="341">
          <cell r="AK341">
            <v>1849</v>
          </cell>
          <cell r="AM341">
            <v>1233</v>
          </cell>
        </row>
        <row r="342">
          <cell r="AK342">
            <v>1155</v>
          </cell>
          <cell r="AM342">
            <v>1151</v>
          </cell>
        </row>
        <row r="343">
          <cell r="AK343">
            <v>1370</v>
          </cell>
          <cell r="AM343">
            <v>0</v>
          </cell>
        </row>
        <row r="344">
          <cell r="AK344">
            <v>709</v>
          </cell>
          <cell r="AM344">
            <v>4338</v>
          </cell>
        </row>
        <row r="345">
          <cell r="AK345">
            <v>0</v>
          </cell>
          <cell r="AM345">
            <v>0</v>
          </cell>
        </row>
        <row r="346">
          <cell r="AK346">
            <v>2.5499999999999998</v>
          </cell>
          <cell r="AM346">
            <v>2.5499999999999998</v>
          </cell>
        </row>
        <row r="347">
          <cell r="AK347">
            <v>927.23333333333312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1608.8818181818183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42</v>
          </cell>
          <cell r="AM350">
            <v>342</v>
          </cell>
        </row>
        <row r="351">
          <cell r="AK351">
            <v>160</v>
          </cell>
          <cell r="AM351">
            <v>16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453.0083333333332</v>
          </cell>
          <cell r="AM354" t="e">
            <v>#REF!</v>
          </cell>
        </row>
        <row r="355">
          <cell r="AK355">
            <v>746.35</v>
          </cell>
          <cell r="AM355">
            <v>83</v>
          </cell>
        </row>
        <row r="356">
          <cell r="AK356">
            <v>1036.3833333333334</v>
          </cell>
          <cell r="AM356">
            <v>0</v>
          </cell>
        </row>
        <row r="357">
          <cell r="AK357">
            <v>3670.2750000000001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V358">
            <v>471</v>
          </cell>
          <cell r="W358">
            <v>447</v>
          </cell>
          <cell r="X358">
            <v>491.83333333333337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1051.3333333333335</v>
          </cell>
          <cell r="AM358">
            <v>668.33333333333337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04</v>
          </cell>
          <cell r="H384">
            <v>102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82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323.66666666666674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26.33333333333337</v>
          </cell>
          <cell r="AM384">
            <v>490.33333333333331</v>
          </cell>
        </row>
        <row r="385">
          <cell r="F385">
            <v>29</v>
          </cell>
          <cell r="G385">
            <v>18</v>
          </cell>
          <cell r="P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AA385">
            <v>3.6666666666666665</v>
          </cell>
          <cell r="AB385">
            <v>3</v>
          </cell>
          <cell r="AC385">
            <v>3.6666666666666665</v>
          </cell>
          <cell r="AD385">
            <v>3</v>
          </cell>
          <cell r="AK385">
            <v>46</v>
          </cell>
          <cell r="AL385">
            <v>24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>
            <v>146.66666666666666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>
            <v>280.66666666666669</v>
          </cell>
          <cell r="AD386">
            <v>200</v>
          </cell>
          <cell r="AE386">
            <v>191</v>
          </cell>
          <cell r="AK386">
            <v>428</v>
          </cell>
          <cell r="AL386">
            <v>305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P387">
            <v>2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AA387">
            <v>25</v>
          </cell>
          <cell r="AB387">
            <v>20</v>
          </cell>
          <cell r="AC387">
            <v>25</v>
          </cell>
          <cell r="AD387">
            <v>18</v>
          </cell>
          <cell r="AK387">
            <v>33.666666666666671</v>
          </cell>
          <cell r="AL387">
            <v>23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25.333333333333332</v>
          </cell>
          <cell r="Y388">
            <v>18</v>
          </cell>
          <cell r="AA388">
            <v>0.66666666666666663</v>
          </cell>
          <cell r="AB388">
            <v>1</v>
          </cell>
          <cell r="AC388">
            <v>0.66666666666666663</v>
          </cell>
          <cell r="AD388">
            <v>0</v>
          </cell>
          <cell r="AK388">
            <v>26</v>
          </cell>
          <cell r="AL388">
            <v>18</v>
          </cell>
        </row>
        <row r="389">
          <cell r="F389">
            <v>120.63333333333333</v>
          </cell>
          <cell r="G389">
            <v>76</v>
          </cell>
          <cell r="P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K389">
            <v>120.63333333333333</v>
          </cell>
          <cell r="AL389">
            <v>78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10</v>
          </cell>
          <cell r="Y394">
            <v>7</v>
          </cell>
          <cell r="AA394">
            <v>13.666666666666666</v>
          </cell>
          <cell r="AB394">
            <v>11</v>
          </cell>
          <cell r="AC394">
            <v>13.666666666666666</v>
          </cell>
          <cell r="AD394">
            <v>10</v>
          </cell>
          <cell r="AK394">
            <v>26</v>
          </cell>
          <cell r="AL394">
            <v>19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4.33333333333333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522.33333333333337</v>
          </cell>
          <cell r="Y396">
            <v>375</v>
          </cell>
          <cell r="AA396">
            <v>43</v>
          </cell>
          <cell r="AB396">
            <v>34</v>
          </cell>
          <cell r="AC396">
            <v>43</v>
          </cell>
          <cell r="AD396">
            <v>31</v>
          </cell>
          <cell r="AK396">
            <v>587.33333333333337</v>
          </cell>
          <cell r="AL396">
            <v>427.5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480.66666666666669</v>
          </cell>
          <cell r="Y398">
            <v>345</v>
          </cell>
          <cell r="AA398">
            <v>11</v>
          </cell>
          <cell r="AB398">
            <v>9</v>
          </cell>
          <cell r="AC398">
            <v>11</v>
          </cell>
          <cell r="AD398">
            <v>8</v>
          </cell>
          <cell r="AK398">
            <v>491.66666666666669</v>
          </cell>
          <cell r="AL398">
            <v>353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41.666666666666664</v>
          </cell>
          <cell r="Y400">
            <v>30</v>
          </cell>
          <cell r="AA400">
            <v>32</v>
          </cell>
          <cell r="AB400">
            <v>25</v>
          </cell>
          <cell r="AC400">
            <v>32</v>
          </cell>
          <cell r="AD400">
            <v>23</v>
          </cell>
          <cell r="AK400">
            <v>91</v>
          </cell>
          <cell r="AL400">
            <v>74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67.833333333333343</v>
          </cell>
        </row>
        <row r="403">
          <cell r="F403">
            <v>10</v>
          </cell>
          <cell r="G403">
            <v>6</v>
          </cell>
          <cell r="P403">
            <v>39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K403">
            <v>49</v>
          </cell>
          <cell r="AL403">
            <v>45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.3333333333333339</v>
          </cell>
        </row>
        <row r="407">
          <cell r="F407">
            <v>206.33333333333329</v>
          </cell>
          <cell r="G407">
            <v>131</v>
          </cell>
          <cell r="H407">
            <v>13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37.833333333333343</v>
          </cell>
          <cell r="Y407">
            <v>27</v>
          </cell>
          <cell r="AA407">
            <v>26.000000000000004</v>
          </cell>
          <cell r="AB407">
            <v>21</v>
          </cell>
          <cell r="AC407">
            <v>26.000000000000004</v>
          </cell>
          <cell r="AD407">
            <v>18</v>
          </cell>
          <cell r="AK407">
            <v>1965.0000000000002</v>
          </cell>
          <cell r="AL407">
            <v>481.16666666666663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K410">
            <v>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3</v>
          </cell>
          <cell r="Y413">
            <v>2</v>
          </cell>
          <cell r="AA413">
            <v>3</v>
          </cell>
          <cell r="AB413">
            <v>2</v>
          </cell>
          <cell r="AC413">
            <v>3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4.5</v>
          </cell>
          <cell r="Y416">
            <v>3</v>
          </cell>
          <cell r="AA416">
            <v>1.3333333333333333</v>
          </cell>
          <cell r="AB416">
            <v>1</v>
          </cell>
          <cell r="AC416">
            <v>1.3333333333333333</v>
          </cell>
          <cell r="AD416">
            <v>1</v>
          </cell>
          <cell r="AK416">
            <v>28.5</v>
          </cell>
          <cell r="AL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1.6666666666666667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12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12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10</v>
          </cell>
          <cell r="Y419">
            <v>7</v>
          </cell>
          <cell r="AA419">
            <v>7.666666666666667</v>
          </cell>
          <cell r="AB419">
            <v>6</v>
          </cell>
          <cell r="AC419">
            <v>7.666666666666667</v>
          </cell>
          <cell r="AD419">
            <v>5</v>
          </cell>
          <cell r="AK419">
            <v>17.666666666666668</v>
          </cell>
          <cell r="AL419">
            <v>12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1.3333333333333333</v>
          </cell>
          <cell r="Y420">
            <v>1</v>
          </cell>
          <cell r="AA420">
            <v>1</v>
          </cell>
          <cell r="AB420">
            <v>1</v>
          </cell>
          <cell r="AC420">
            <v>1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1</v>
          </cell>
          <cell r="Y421">
            <v>1</v>
          </cell>
          <cell r="AA421">
            <v>0.66666666666666663</v>
          </cell>
          <cell r="AB421">
            <v>1</v>
          </cell>
          <cell r="AC421">
            <v>0.66666666666666663</v>
          </cell>
          <cell r="AD421">
            <v>0</v>
          </cell>
          <cell r="AK421">
            <v>9.3333333333333339</v>
          </cell>
          <cell r="AL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6</v>
          </cell>
          <cell r="Y422">
            <v>4</v>
          </cell>
          <cell r="AA422">
            <v>5</v>
          </cell>
          <cell r="AB422">
            <v>4</v>
          </cell>
          <cell r="AC422">
            <v>5</v>
          </cell>
          <cell r="AD422">
            <v>4</v>
          </cell>
          <cell r="AK422">
            <v>13.333333333333334</v>
          </cell>
          <cell r="AL422">
            <v>10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K425">
            <v>12</v>
          </cell>
          <cell r="AL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.66666666666666663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.66666666666666663</v>
          </cell>
          <cell r="AD427">
            <v>0</v>
          </cell>
          <cell r="AK427">
            <v>4.333333333333333</v>
          </cell>
          <cell r="AL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.66666666666666663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.66666666666666663</v>
          </cell>
          <cell r="AD428">
            <v>0</v>
          </cell>
          <cell r="AK428">
            <v>3.6666666666666665</v>
          </cell>
          <cell r="AL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V429">
            <v>3</v>
          </cell>
          <cell r="W429">
            <v>2</v>
          </cell>
          <cell r="X429">
            <v>3</v>
          </cell>
          <cell r="Y429">
            <v>2</v>
          </cell>
          <cell r="AA429">
            <v>2</v>
          </cell>
          <cell r="AB429">
            <v>2</v>
          </cell>
          <cell r="AC429">
            <v>2</v>
          </cell>
          <cell r="AD429">
            <v>1</v>
          </cell>
          <cell r="AK429">
            <v>33</v>
          </cell>
          <cell r="AL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4</v>
          </cell>
          <cell r="Y435">
            <v>3</v>
          </cell>
          <cell r="AA435">
            <v>2</v>
          </cell>
          <cell r="AB435">
            <v>2</v>
          </cell>
          <cell r="AC435">
            <v>2</v>
          </cell>
          <cell r="AD435">
            <v>1</v>
          </cell>
          <cell r="AK435">
            <v>15.666666666666666</v>
          </cell>
          <cell r="AL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3.3333333333333335</v>
          </cell>
          <cell r="Y437">
            <v>2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0.33333333333333331</v>
          </cell>
          <cell r="Y438">
            <v>0</v>
          </cell>
          <cell r="AA438">
            <v>0.33333333333333331</v>
          </cell>
          <cell r="AB438">
            <v>0</v>
          </cell>
          <cell r="AC438">
            <v>0.33333333333333331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3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52204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 xml:space="preserve"> Т/Е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 xml:space="preserve"> Т/Е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4901</v>
          </cell>
          <cell r="P48">
            <v>3080.62</v>
          </cell>
          <cell r="S48">
            <v>8423.52</v>
          </cell>
          <cell r="T48">
            <v>2620.8347999999996</v>
          </cell>
          <cell r="U48">
            <v>2617.6851999999999</v>
          </cell>
          <cell r="V48">
            <v>2576.1318181818187</v>
          </cell>
          <cell r="X48">
            <v>1941.8530303030293</v>
          </cell>
          <cell r="AA48">
            <v>2709.5690909090908</v>
          </cell>
          <cell r="AC48">
            <v>1753.5509090909086</v>
          </cell>
          <cell r="AF48">
            <v>4466.8781818181815</v>
          </cell>
          <cell r="AG48">
            <v>3618.3</v>
          </cell>
          <cell r="AH48">
            <v>848.57818181818175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02</v>
          </cell>
          <cell r="G51">
            <v>336</v>
          </cell>
          <cell r="H51">
            <v>366</v>
          </cell>
          <cell r="P51">
            <v>320</v>
          </cell>
          <cell r="S51">
            <v>913</v>
          </cell>
          <cell r="T51">
            <v>456.5</v>
          </cell>
          <cell r="U51">
            <v>456.5</v>
          </cell>
          <cell r="V51">
            <v>187</v>
          </cell>
          <cell r="W51">
            <v>152</v>
          </cell>
          <cell r="X51">
            <v>35</v>
          </cell>
          <cell r="Y51">
            <v>136</v>
          </cell>
          <cell r="Z51">
            <v>48</v>
          </cell>
          <cell r="AA51">
            <v>48</v>
          </cell>
          <cell r="AB51">
            <v>38</v>
          </cell>
          <cell r="AC51">
            <v>10</v>
          </cell>
          <cell r="AD51">
            <v>-123</v>
          </cell>
          <cell r="AE51">
            <v>-77</v>
          </cell>
          <cell r="AF51">
            <v>483</v>
          </cell>
          <cell r="AG51">
            <v>400</v>
          </cell>
          <cell r="AH51">
            <v>83</v>
          </cell>
          <cell r="AK51">
            <v>2749</v>
          </cell>
          <cell r="AL51">
            <v>887</v>
          </cell>
          <cell r="AM51">
            <v>1862</v>
          </cell>
          <cell r="AN51">
            <v>1862</v>
          </cell>
          <cell r="AO51">
            <v>190</v>
          </cell>
          <cell r="AP51">
            <v>355</v>
          </cell>
          <cell r="AQ51">
            <v>697</v>
          </cell>
          <cell r="AR51">
            <v>1507</v>
          </cell>
        </row>
        <row r="52">
          <cell r="F52">
            <v>138</v>
          </cell>
          <cell r="G52">
            <v>66</v>
          </cell>
          <cell r="H52">
            <v>72</v>
          </cell>
          <cell r="P52">
            <v>300</v>
          </cell>
          <cell r="S52">
            <v>636</v>
          </cell>
          <cell r="V52">
            <v>132</v>
          </cell>
          <cell r="W52">
            <v>107</v>
          </cell>
          <cell r="X52">
            <v>2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21</v>
          </cell>
          <cell r="AD52">
            <v>68</v>
          </cell>
          <cell r="AE52">
            <v>42</v>
          </cell>
          <cell r="AF52">
            <v>343</v>
          </cell>
          <cell r="AG52">
            <v>300</v>
          </cell>
          <cell r="AH52">
            <v>43</v>
          </cell>
          <cell r="AK52">
            <v>1660</v>
          </cell>
          <cell r="AL52">
            <v>576</v>
          </cell>
          <cell r="AM52">
            <v>1084</v>
          </cell>
          <cell r="AN52">
            <v>108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-300</v>
          </cell>
          <cell r="AB53">
            <v>-238</v>
          </cell>
          <cell r="AC53">
            <v>-62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-300</v>
          </cell>
          <cell r="AL53">
            <v>-238</v>
          </cell>
          <cell r="AM53">
            <v>-62</v>
          </cell>
          <cell r="AN53">
            <v>-6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2</v>
          </cell>
          <cell r="G54">
            <v>269</v>
          </cell>
          <cell r="H54">
            <v>293</v>
          </cell>
          <cell r="P54">
            <v>7</v>
          </cell>
          <cell r="S54">
            <v>65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8</v>
          </cell>
          <cell r="Y54">
            <v>42</v>
          </cell>
          <cell r="Z54">
            <v>15</v>
          </cell>
          <cell r="AA54">
            <v>47</v>
          </cell>
          <cell r="AB54">
            <v>37</v>
          </cell>
          <cell r="AC54">
            <v>10</v>
          </cell>
          <cell r="AD54">
            <v>38</v>
          </cell>
          <cell r="AE54">
            <v>24</v>
          </cell>
          <cell r="AF54">
            <v>25</v>
          </cell>
          <cell r="AG54">
            <v>30</v>
          </cell>
          <cell r="AH54">
            <v>2</v>
          </cell>
          <cell r="AK54">
            <v>864</v>
          </cell>
          <cell r="AL54">
            <v>374</v>
          </cell>
          <cell r="AM54">
            <v>490</v>
          </cell>
          <cell r="AN54">
            <v>49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S55">
            <v>329</v>
          </cell>
          <cell r="T55">
            <v>256.62</v>
          </cell>
          <cell r="U55">
            <v>72.38</v>
          </cell>
          <cell r="V55">
            <v>995</v>
          </cell>
          <cell r="W55">
            <v>807</v>
          </cell>
          <cell r="X55">
            <v>188</v>
          </cell>
          <cell r="Y55">
            <v>311</v>
          </cell>
          <cell r="Z55">
            <v>110</v>
          </cell>
          <cell r="AA55">
            <v>84</v>
          </cell>
          <cell r="AB55">
            <v>67</v>
          </cell>
          <cell r="AC55">
            <v>17</v>
          </cell>
          <cell r="AD55">
            <v>52</v>
          </cell>
          <cell r="AE55">
            <v>32</v>
          </cell>
          <cell r="AF55">
            <v>196</v>
          </cell>
          <cell r="AG55">
            <v>135</v>
          </cell>
          <cell r="AH55">
            <v>61</v>
          </cell>
          <cell r="AK55">
            <v>1587</v>
          </cell>
          <cell r="AL55">
            <v>917</v>
          </cell>
          <cell r="AM55">
            <v>670</v>
          </cell>
          <cell r="AN55">
            <v>670</v>
          </cell>
          <cell r="AO55">
            <v>874</v>
          </cell>
          <cell r="AP55">
            <v>317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</v>
          </cell>
          <cell r="T56">
            <v>10</v>
          </cell>
          <cell r="U56">
            <v>0</v>
          </cell>
          <cell r="V56">
            <v>910</v>
          </cell>
          <cell r="W56">
            <v>738</v>
          </cell>
          <cell r="X56">
            <v>172</v>
          </cell>
          <cell r="Y56">
            <v>248</v>
          </cell>
          <cell r="Z56">
            <v>88</v>
          </cell>
          <cell r="AA56">
            <v>13.333333333333334</v>
          </cell>
          <cell r="AB56">
            <v>11</v>
          </cell>
          <cell r="AC56">
            <v>2.3333333333333339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I56">
            <v>0</v>
          </cell>
          <cell r="AK56">
            <v>935.33333333333337</v>
          </cell>
          <cell r="AL56">
            <v>749</v>
          </cell>
          <cell r="AM56">
            <v>186.33333333333337</v>
          </cell>
          <cell r="AN56">
            <v>186.33333333333334</v>
          </cell>
          <cell r="AO56">
            <v>749</v>
          </cell>
          <cell r="AP56">
            <v>178</v>
          </cell>
          <cell r="AQ56">
            <v>0</v>
          </cell>
          <cell r="AR56">
            <v>8.333333333333371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175</v>
          </cell>
          <cell r="T57">
            <v>2175</v>
          </cell>
          <cell r="U57">
            <v>0</v>
          </cell>
          <cell r="V57">
            <v>11300</v>
          </cell>
          <cell r="W57">
            <v>9168</v>
          </cell>
          <cell r="X57">
            <v>2132</v>
          </cell>
          <cell r="Y57">
            <v>9289</v>
          </cell>
          <cell r="Z57">
            <v>3281</v>
          </cell>
          <cell r="AA57">
            <v>10588</v>
          </cell>
          <cell r="AB57">
            <v>8403</v>
          </cell>
          <cell r="AC57">
            <v>2185</v>
          </cell>
          <cell r="AD57">
            <v>6867</v>
          </cell>
          <cell r="AE57">
            <v>4298</v>
          </cell>
          <cell r="AF57">
            <v>0</v>
          </cell>
          <cell r="AH57">
            <v>0</v>
          </cell>
          <cell r="AK57">
            <v>24063</v>
          </cell>
          <cell r="AL57">
            <v>17571</v>
          </cell>
          <cell r="AM57">
            <v>6492</v>
          </cell>
          <cell r="AN57">
            <v>6492</v>
          </cell>
          <cell r="AO57">
            <v>17571</v>
          </cell>
          <cell r="AP57">
            <v>6492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175</v>
          </cell>
          <cell r="T58">
            <v>2175</v>
          </cell>
          <cell r="U58">
            <v>0</v>
          </cell>
          <cell r="V58">
            <v>11300</v>
          </cell>
          <cell r="W58">
            <v>9168</v>
          </cell>
          <cell r="X58">
            <v>2132</v>
          </cell>
          <cell r="Y58">
            <v>9289</v>
          </cell>
          <cell r="Z58">
            <v>3281</v>
          </cell>
          <cell r="AA58">
            <v>10588</v>
          </cell>
          <cell r="AB58">
            <v>8403</v>
          </cell>
          <cell r="AC58">
            <v>218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4063</v>
          </cell>
          <cell r="AL58">
            <v>17571</v>
          </cell>
          <cell r="AM58">
            <v>6492</v>
          </cell>
          <cell r="AN58">
            <v>6492</v>
          </cell>
          <cell r="AO58">
            <v>17571</v>
          </cell>
          <cell r="AP58">
            <v>6492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5</v>
          </cell>
          <cell r="S60">
            <v>506</v>
          </cell>
          <cell r="T60">
            <v>506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I60">
            <v>15</v>
          </cell>
          <cell r="AK60">
            <v>780</v>
          </cell>
          <cell r="AL60">
            <v>18</v>
          </cell>
          <cell r="AM60">
            <v>762</v>
          </cell>
          <cell r="AN60">
            <v>762</v>
          </cell>
          <cell r="AO60">
            <v>0</v>
          </cell>
          <cell r="AP60">
            <v>172</v>
          </cell>
          <cell r="AQ60">
            <v>18</v>
          </cell>
          <cell r="AR60">
            <v>590</v>
          </cell>
        </row>
        <row r="61">
          <cell r="F61">
            <v>310</v>
          </cell>
          <cell r="G61">
            <v>148</v>
          </cell>
          <cell r="H61">
            <v>162</v>
          </cell>
          <cell r="P61">
            <v>604.62</v>
          </cell>
          <cell r="S61">
            <v>1050.52</v>
          </cell>
          <cell r="T61">
            <v>514.75479999999993</v>
          </cell>
          <cell r="U61">
            <v>535.76520000000005</v>
          </cell>
          <cell r="V61">
            <v>191.13181818181818</v>
          </cell>
          <cell r="W61">
            <v>155</v>
          </cell>
          <cell r="X61">
            <v>36.131818181818176</v>
          </cell>
          <cell r="Y61">
            <v>199</v>
          </cell>
          <cell r="Z61">
            <v>70.386363636363626</v>
          </cell>
          <cell r="AA61">
            <v>277.5690909090909</v>
          </cell>
          <cell r="AB61">
            <v>220</v>
          </cell>
          <cell r="AC61">
            <v>57.569090909090903</v>
          </cell>
          <cell r="AD61">
            <v>159</v>
          </cell>
          <cell r="AE61">
            <v>98.850909090909113</v>
          </cell>
          <cell r="AF61">
            <v>1135.8781818181817</v>
          </cell>
          <cell r="AG61">
            <v>969.3</v>
          </cell>
          <cell r="AH61">
            <v>166.57818181818175</v>
          </cell>
          <cell r="AI61">
            <v>88</v>
          </cell>
          <cell r="AK61">
            <v>3759.1409090909092</v>
          </cell>
          <cell r="AL61">
            <v>1360.62</v>
          </cell>
          <cell r="AM61">
            <v>2398.5209090909093</v>
          </cell>
          <cell r="AN61">
            <v>2398.5209090909093</v>
          </cell>
          <cell r="AO61">
            <v>375</v>
          </cell>
          <cell r="AP61">
            <v>451</v>
          </cell>
          <cell r="AQ61">
            <v>985.61999999999989</v>
          </cell>
          <cell r="AR61">
            <v>1947.5209090909093</v>
          </cell>
        </row>
        <row r="62">
          <cell r="F62">
            <v>17</v>
          </cell>
          <cell r="G62">
            <v>8</v>
          </cell>
          <cell r="H62">
            <v>9</v>
          </cell>
          <cell r="P62">
            <v>33</v>
          </cell>
          <cell r="S62">
            <v>58</v>
          </cell>
          <cell r="T62">
            <v>28</v>
          </cell>
          <cell r="U62">
            <v>29</v>
          </cell>
          <cell r="V62">
            <v>11</v>
          </cell>
          <cell r="W62">
            <v>9</v>
          </cell>
          <cell r="X62">
            <v>2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3</v>
          </cell>
          <cell r="AD62">
            <v>9</v>
          </cell>
          <cell r="AE62">
            <v>5</v>
          </cell>
          <cell r="AF62">
            <v>62</v>
          </cell>
          <cell r="AG62">
            <v>53</v>
          </cell>
          <cell r="AH62">
            <v>9</v>
          </cell>
          <cell r="AK62">
            <v>207</v>
          </cell>
          <cell r="AL62">
            <v>75</v>
          </cell>
          <cell r="AM62">
            <v>132</v>
          </cell>
          <cell r="AN62">
            <v>132</v>
          </cell>
          <cell r="AO62">
            <v>21</v>
          </cell>
          <cell r="AP62">
            <v>16</v>
          </cell>
          <cell r="AQ62">
            <v>54</v>
          </cell>
          <cell r="AR62">
            <v>116</v>
          </cell>
        </row>
        <row r="63">
          <cell r="F63">
            <v>99</v>
          </cell>
          <cell r="G63">
            <v>47</v>
          </cell>
          <cell r="H63">
            <v>52</v>
          </cell>
          <cell r="P63">
            <v>193</v>
          </cell>
          <cell r="S63">
            <v>337</v>
          </cell>
          <cell r="T63">
            <v>165</v>
          </cell>
          <cell r="U63">
            <v>171</v>
          </cell>
          <cell r="V63">
            <v>61</v>
          </cell>
          <cell r="W63">
            <v>49</v>
          </cell>
          <cell r="X63">
            <v>12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18</v>
          </cell>
          <cell r="AD63">
            <v>51</v>
          </cell>
          <cell r="AE63">
            <v>32</v>
          </cell>
          <cell r="AF63">
            <v>363</v>
          </cell>
          <cell r="AG63">
            <v>310</v>
          </cell>
          <cell r="AH63">
            <v>53</v>
          </cell>
          <cell r="AK63">
            <v>1203</v>
          </cell>
          <cell r="AL63">
            <v>435</v>
          </cell>
          <cell r="AM63">
            <v>768</v>
          </cell>
          <cell r="AN63">
            <v>768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79</v>
          </cell>
          <cell r="G65">
            <v>38</v>
          </cell>
          <cell r="H65">
            <v>41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V65">
            <v>551</v>
          </cell>
          <cell r="W65">
            <v>447</v>
          </cell>
          <cell r="X65">
            <v>104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118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11</v>
          </cell>
          <cell r="AL65">
            <v>1404</v>
          </cell>
          <cell r="AM65">
            <v>1807</v>
          </cell>
          <cell r="AN65">
            <v>1807</v>
          </cell>
          <cell r="AO65">
            <v>902</v>
          </cell>
          <cell r="AP65">
            <v>568</v>
          </cell>
          <cell r="AQ65">
            <v>502</v>
          </cell>
          <cell r="AR65">
            <v>12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90</v>
          </cell>
          <cell r="AP66">
            <v>57</v>
          </cell>
          <cell r="AQ66">
            <v>50</v>
          </cell>
          <cell r="AR66">
            <v>124</v>
          </cell>
        </row>
        <row r="67">
          <cell r="F67">
            <v>84</v>
          </cell>
          <cell r="G67">
            <v>40</v>
          </cell>
          <cell r="H67">
            <v>44</v>
          </cell>
          <cell r="P67">
            <v>464</v>
          </cell>
          <cell r="S67">
            <v>1018</v>
          </cell>
          <cell r="T67">
            <v>162.16</v>
          </cell>
          <cell r="U67">
            <v>850.84</v>
          </cell>
          <cell r="V67">
            <v>80</v>
          </cell>
          <cell r="X67">
            <v>85</v>
          </cell>
          <cell r="Y67">
            <v>368</v>
          </cell>
          <cell r="Z67">
            <v>19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554</v>
          </cell>
          <cell r="AG67">
            <v>554</v>
          </cell>
          <cell r="AH67">
            <v>0</v>
          </cell>
          <cell r="AI67">
            <v>0</v>
          </cell>
          <cell r="AJ67">
            <v>0</v>
          </cell>
          <cell r="AK67">
            <v>2500</v>
          </cell>
          <cell r="AL67">
            <v>504</v>
          </cell>
          <cell r="AM67">
            <v>1996</v>
          </cell>
          <cell r="AN67">
            <v>1616</v>
          </cell>
          <cell r="AO67">
            <v>712</v>
          </cell>
          <cell r="AP67">
            <v>280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0</v>
          </cell>
          <cell r="S69">
            <v>0</v>
          </cell>
          <cell r="T69">
            <v>146.88</v>
          </cell>
          <cell r="U69">
            <v>769.12</v>
          </cell>
          <cell r="V69">
            <v>471</v>
          </cell>
          <cell r="W69">
            <v>447</v>
          </cell>
          <cell r="X69">
            <v>104</v>
          </cell>
          <cell r="Y69">
            <v>407</v>
          </cell>
          <cell r="Z69">
            <v>144</v>
          </cell>
          <cell r="AA69">
            <v>273</v>
          </cell>
          <cell r="AB69">
            <v>455</v>
          </cell>
          <cell r="AC69">
            <v>118</v>
          </cell>
          <cell r="AD69">
            <v>322</v>
          </cell>
          <cell r="AE69">
            <v>201.66666666666663</v>
          </cell>
          <cell r="AF69">
            <v>-28</v>
          </cell>
          <cell r="AG69">
            <v>-28</v>
          </cell>
          <cell r="AH69">
            <v>0</v>
          </cell>
          <cell r="AK69">
            <v>716</v>
          </cell>
          <cell r="AL69">
            <v>323</v>
          </cell>
          <cell r="AM69">
            <v>812.09090909090924</v>
          </cell>
          <cell r="AN69">
            <v>194</v>
          </cell>
          <cell r="AO69">
            <v>812</v>
          </cell>
          <cell r="AP69">
            <v>231</v>
          </cell>
          <cell r="AQ69">
            <v>452</v>
          </cell>
          <cell r="AR69">
            <v>1115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890</v>
          </cell>
          <cell r="S70">
            <v>1440</v>
          </cell>
          <cell r="T70">
            <v>360</v>
          </cell>
          <cell r="U70">
            <v>1080</v>
          </cell>
          <cell r="V70">
            <v>1070</v>
          </cell>
          <cell r="W70">
            <v>868</v>
          </cell>
          <cell r="X70">
            <v>202</v>
          </cell>
          <cell r="Y70">
            <v>658</v>
          </cell>
          <cell r="Z70">
            <v>232.79999999999995</v>
          </cell>
          <cell r="AA70">
            <v>1777</v>
          </cell>
          <cell r="AB70">
            <v>1410</v>
          </cell>
          <cell r="AC70">
            <v>367</v>
          </cell>
          <cell r="AD70">
            <v>833</v>
          </cell>
          <cell r="AE70">
            <v>521.70000000000005</v>
          </cell>
          <cell r="AF70">
            <v>780</v>
          </cell>
          <cell r="AG70">
            <v>780</v>
          </cell>
          <cell r="AH70">
            <v>0</v>
          </cell>
          <cell r="AK70">
            <v>5957</v>
          </cell>
          <cell r="AL70">
            <v>3168</v>
          </cell>
          <cell r="AM70">
            <v>2789</v>
          </cell>
          <cell r="AN70">
            <v>2789</v>
          </cell>
          <cell r="AO70">
            <v>2278</v>
          </cell>
          <cell r="AP70">
            <v>1059</v>
          </cell>
          <cell r="AQ70">
            <v>890</v>
          </cell>
          <cell r="AR70">
            <v>1730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S71">
            <v>465</v>
          </cell>
          <cell r="V71">
            <v>333.81818181818181</v>
          </cell>
          <cell r="W71">
            <v>271</v>
          </cell>
          <cell r="X71">
            <v>62.818181818181813</v>
          </cell>
          <cell r="Y71">
            <v>145</v>
          </cell>
          <cell r="Z71">
            <v>51.363636363636374</v>
          </cell>
          <cell r="AA71">
            <v>157.09090909090909</v>
          </cell>
          <cell r="AB71">
            <v>125</v>
          </cell>
          <cell r="AC71">
            <v>32.090909090909093</v>
          </cell>
          <cell r="AD71">
            <v>81</v>
          </cell>
          <cell r="AE71">
            <v>49.909090909090907</v>
          </cell>
          <cell r="AF71">
            <v>218.18181818181819</v>
          </cell>
          <cell r="AG71">
            <v>218</v>
          </cell>
          <cell r="AH71">
            <v>0.18181818181818699</v>
          </cell>
          <cell r="AK71">
            <v>1238.909090909091</v>
          </cell>
          <cell r="AL71">
            <v>461</v>
          </cell>
          <cell r="AM71">
            <v>777.90909090909099</v>
          </cell>
          <cell r="AN71">
            <v>777.90909090909088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6</v>
          </cell>
          <cell r="V72">
            <v>18</v>
          </cell>
          <cell r="W72">
            <v>15</v>
          </cell>
          <cell r="X72">
            <v>3</v>
          </cell>
          <cell r="Y72">
            <v>8</v>
          </cell>
          <cell r="Z72">
            <v>3</v>
          </cell>
          <cell r="AA72">
            <v>9</v>
          </cell>
          <cell r="AB72">
            <v>7</v>
          </cell>
          <cell r="AC72">
            <v>2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69</v>
          </cell>
          <cell r="AL72">
            <v>26</v>
          </cell>
          <cell r="AM72">
            <v>43</v>
          </cell>
          <cell r="AN72">
            <v>43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49</v>
          </cell>
          <cell r="V73">
            <v>107</v>
          </cell>
          <cell r="W73">
            <v>87</v>
          </cell>
          <cell r="X73">
            <v>20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10</v>
          </cell>
          <cell r="AD73">
            <v>26</v>
          </cell>
          <cell r="AE73">
            <v>16</v>
          </cell>
          <cell r="AF73">
            <v>70</v>
          </cell>
          <cell r="AG73">
            <v>70</v>
          </cell>
          <cell r="AH73">
            <v>0</v>
          </cell>
          <cell r="AK73">
            <v>397</v>
          </cell>
          <cell r="AL73">
            <v>148</v>
          </cell>
          <cell r="AM73">
            <v>249</v>
          </cell>
          <cell r="AN73">
            <v>249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78</v>
          </cell>
          <cell r="AL74">
            <v>78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890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890</v>
          </cell>
          <cell r="AL75">
            <v>890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570</v>
          </cell>
          <cell r="S76">
            <v>291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185</v>
          </cell>
          <cell r="AE76">
            <v>115</v>
          </cell>
          <cell r="AH76">
            <v>0</v>
          </cell>
          <cell r="AK76">
            <v>3480</v>
          </cell>
          <cell r="AL76">
            <v>570</v>
          </cell>
          <cell r="AM76">
            <v>2910</v>
          </cell>
          <cell r="AN76">
            <v>2910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789</v>
          </cell>
          <cell r="G77">
            <v>1335</v>
          </cell>
          <cell r="H77">
            <v>1454</v>
          </cell>
          <cell r="P77">
            <v>151</v>
          </cell>
          <cell r="S77">
            <v>607</v>
          </cell>
          <cell r="T77">
            <v>333.96000000000004</v>
          </cell>
          <cell r="U77">
            <v>273.03999999999996</v>
          </cell>
          <cell r="V77">
            <v>110</v>
          </cell>
          <cell r="W77">
            <v>89</v>
          </cell>
          <cell r="X77">
            <v>21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39</v>
          </cell>
          <cell r="AD77">
            <v>62</v>
          </cell>
          <cell r="AE77">
            <v>38</v>
          </cell>
          <cell r="AF77">
            <v>210</v>
          </cell>
          <cell r="AG77">
            <v>151</v>
          </cell>
          <cell r="AH77">
            <v>59</v>
          </cell>
          <cell r="AI77">
            <v>59</v>
          </cell>
          <cell r="AK77">
            <v>4640</v>
          </cell>
          <cell r="AL77">
            <v>2547</v>
          </cell>
          <cell r="AM77">
            <v>2093</v>
          </cell>
          <cell r="AN77">
            <v>2515</v>
          </cell>
          <cell r="AO77">
            <v>169</v>
          </cell>
          <cell r="AP77">
            <v>266</v>
          </cell>
          <cell r="AQ77">
            <v>1956</v>
          </cell>
          <cell r="AR77">
            <v>1827</v>
          </cell>
        </row>
        <row r="78">
          <cell r="F78">
            <v>377</v>
          </cell>
          <cell r="G78">
            <v>180</v>
          </cell>
          <cell r="H78">
            <v>197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0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395</v>
          </cell>
          <cell r="AL78">
            <v>180</v>
          </cell>
          <cell r="AM78">
            <v>215</v>
          </cell>
          <cell r="AN78">
            <v>215</v>
          </cell>
          <cell r="AO78">
            <v>0</v>
          </cell>
          <cell r="AP78">
            <v>18</v>
          </cell>
          <cell r="AQ78">
            <v>180</v>
          </cell>
          <cell r="AR78">
            <v>197</v>
          </cell>
        </row>
        <row r="79">
          <cell r="F79">
            <v>2412</v>
          </cell>
          <cell r="G79">
            <v>1155</v>
          </cell>
          <cell r="H79">
            <v>1257</v>
          </cell>
          <cell r="P79">
            <v>151</v>
          </cell>
          <cell r="S79">
            <v>607</v>
          </cell>
          <cell r="T79">
            <v>333.96000000000004</v>
          </cell>
          <cell r="U79">
            <v>273.03999999999996</v>
          </cell>
          <cell r="V79">
            <v>110</v>
          </cell>
          <cell r="W79">
            <v>89</v>
          </cell>
          <cell r="X79">
            <v>21</v>
          </cell>
          <cell r="Y79">
            <v>89</v>
          </cell>
          <cell r="Z79">
            <v>31</v>
          </cell>
          <cell r="AA79">
            <v>101</v>
          </cell>
          <cell r="AB79">
            <v>80</v>
          </cell>
          <cell r="AC79">
            <v>21</v>
          </cell>
          <cell r="AD79">
            <v>62</v>
          </cell>
          <cell r="AE79">
            <v>38</v>
          </cell>
          <cell r="AF79">
            <v>210</v>
          </cell>
          <cell r="AG79">
            <v>151</v>
          </cell>
          <cell r="AH79">
            <v>59</v>
          </cell>
          <cell r="AK79">
            <v>4245</v>
          </cell>
          <cell r="AL79">
            <v>1945</v>
          </cell>
          <cell r="AM79">
            <v>2300</v>
          </cell>
          <cell r="AN79">
            <v>2300</v>
          </cell>
          <cell r="AO79">
            <v>169</v>
          </cell>
          <cell r="AP79">
            <v>248</v>
          </cell>
          <cell r="AQ79">
            <v>1776</v>
          </cell>
          <cell r="AR79">
            <v>2052</v>
          </cell>
        </row>
        <row r="80">
          <cell r="F80">
            <v>2412</v>
          </cell>
          <cell r="G80">
            <v>1155</v>
          </cell>
          <cell r="H80">
            <v>1257</v>
          </cell>
          <cell r="P80">
            <v>126</v>
          </cell>
          <cell r="S80">
            <v>506</v>
          </cell>
          <cell r="T80">
            <v>333.96000000000004</v>
          </cell>
          <cell r="U80">
            <v>172.03999999999996</v>
          </cell>
          <cell r="V80">
            <v>74</v>
          </cell>
          <cell r="W80">
            <v>60</v>
          </cell>
          <cell r="X80">
            <v>14</v>
          </cell>
          <cell r="Y80">
            <v>55</v>
          </cell>
          <cell r="Z80">
            <v>19</v>
          </cell>
          <cell r="AA80">
            <v>36</v>
          </cell>
          <cell r="AB80">
            <v>29</v>
          </cell>
          <cell r="AC80">
            <v>7</v>
          </cell>
          <cell r="AD80">
            <v>22</v>
          </cell>
          <cell r="AE80">
            <v>14</v>
          </cell>
          <cell r="AF80">
            <v>137</v>
          </cell>
          <cell r="AG80">
            <v>96</v>
          </cell>
          <cell r="AH80">
            <v>41</v>
          </cell>
          <cell r="AI80">
            <v>18.600000000000001</v>
          </cell>
          <cell r="AK80">
            <v>3548</v>
          </cell>
          <cell r="AL80">
            <v>1668</v>
          </cell>
          <cell r="AM80">
            <v>1880</v>
          </cell>
          <cell r="AN80">
            <v>1880</v>
          </cell>
          <cell r="AR80">
            <v>1880</v>
          </cell>
        </row>
        <row r="81">
          <cell r="F81">
            <v>33</v>
          </cell>
          <cell r="G81">
            <v>16</v>
          </cell>
          <cell r="H81">
            <v>17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D81">
            <v>0</v>
          </cell>
          <cell r="AE81">
            <v>0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96</v>
          </cell>
          <cell r="AL81">
            <v>172</v>
          </cell>
          <cell r="AM81">
            <v>224</v>
          </cell>
          <cell r="AN81">
            <v>224</v>
          </cell>
          <cell r="AR81">
            <v>224</v>
          </cell>
        </row>
        <row r="82">
          <cell r="F82">
            <v>288</v>
          </cell>
          <cell r="G82">
            <v>138</v>
          </cell>
          <cell r="H82">
            <v>150</v>
          </cell>
          <cell r="P82">
            <v>4</v>
          </cell>
          <cell r="S82">
            <v>50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2</v>
          </cell>
          <cell r="Y82">
            <v>16</v>
          </cell>
          <cell r="Z82">
            <v>5</v>
          </cell>
          <cell r="AA82">
            <v>26</v>
          </cell>
          <cell r="AB82">
            <v>21</v>
          </cell>
          <cell r="AC82">
            <v>5</v>
          </cell>
          <cell r="AD82">
            <v>15</v>
          </cell>
          <cell r="AE82">
            <v>10</v>
          </cell>
          <cell r="AF82">
            <v>33</v>
          </cell>
          <cell r="AG82">
            <v>25</v>
          </cell>
          <cell r="AH82">
            <v>8</v>
          </cell>
          <cell r="AK82">
            <v>408</v>
          </cell>
          <cell r="AL82">
            <v>174</v>
          </cell>
          <cell r="AM82">
            <v>234</v>
          </cell>
          <cell r="AN82">
            <v>234</v>
          </cell>
        </row>
        <row r="83">
          <cell r="F83">
            <v>483</v>
          </cell>
          <cell r="G83">
            <v>231</v>
          </cell>
          <cell r="H83">
            <v>252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5</v>
          </cell>
          <cell r="Y83">
            <v>18</v>
          </cell>
          <cell r="Z83">
            <v>7</v>
          </cell>
          <cell r="AA83">
            <v>39</v>
          </cell>
          <cell r="AB83">
            <v>31</v>
          </cell>
          <cell r="AC83">
            <v>8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8</v>
          </cell>
          <cell r="AL83">
            <v>307</v>
          </cell>
          <cell r="AM83">
            <v>351</v>
          </cell>
          <cell r="AN83">
            <v>351</v>
          </cell>
        </row>
        <row r="84">
          <cell r="F84">
            <v>881</v>
          </cell>
          <cell r="G84">
            <v>422</v>
          </cell>
          <cell r="H84">
            <v>45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422</v>
          </cell>
          <cell r="AM84">
            <v>459</v>
          </cell>
          <cell r="AN84">
            <v>45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6</v>
          </cell>
          <cell r="H85">
            <v>7</v>
          </cell>
          <cell r="P85">
            <v>6</v>
          </cell>
          <cell r="Q85">
            <v>0</v>
          </cell>
          <cell r="R85">
            <v>0</v>
          </cell>
          <cell r="S85">
            <v>1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0</v>
          </cell>
          <cell r="AD85">
            <v>253</v>
          </cell>
          <cell r="AE85">
            <v>174.18</v>
          </cell>
          <cell r="AF85">
            <v>51</v>
          </cell>
          <cell r="AG85">
            <v>51</v>
          </cell>
          <cell r="AH85">
            <v>0</v>
          </cell>
          <cell r="AI85">
            <v>274</v>
          </cell>
          <cell r="AK85">
            <v>75</v>
          </cell>
          <cell r="AL85">
            <v>12</v>
          </cell>
          <cell r="AM85">
            <v>63</v>
          </cell>
          <cell r="AN85">
            <v>59</v>
          </cell>
        </row>
        <row r="86">
          <cell r="F86">
            <v>4004</v>
          </cell>
          <cell r="G86">
            <v>1916</v>
          </cell>
          <cell r="H86">
            <v>2088</v>
          </cell>
          <cell r="P86">
            <v>2712.62</v>
          </cell>
          <cell r="Q86">
            <v>0</v>
          </cell>
          <cell r="R86">
            <v>0</v>
          </cell>
          <cell r="S86">
            <v>8433.52</v>
          </cell>
          <cell r="T86">
            <v>4958.7147999999997</v>
          </cell>
          <cell r="U86">
            <v>3472.8051999999998</v>
          </cell>
          <cell r="V86">
            <v>14476.131818181819</v>
          </cell>
          <cell r="W86">
            <v>11744</v>
          </cell>
          <cell r="X86">
            <v>2732.1318181818183</v>
          </cell>
          <cell r="Y86">
            <v>0</v>
          </cell>
          <cell r="Z86">
            <v>0</v>
          </cell>
          <cell r="AA86">
            <v>13570.569090909092</v>
          </cell>
          <cell r="AB86">
            <v>10756</v>
          </cell>
          <cell r="AC86">
            <v>2814.5690909090908</v>
          </cell>
          <cell r="AD86">
            <v>8269</v>
          </cell>
          <cell r="AE86">
            <v>5173.217575757576</v>
          </cell>
          <cell r="AF86">
            <v>4425.8781818181815</v>
          </cell>
          <cell r="AG86">
            <v>3577.3</v>
          </cell>
          <cell r="AH86">
            <v>848.57818181818175</v>
          </cell>
          <cell r="AK86">
            <v>48156.140909090907</v>
          </cell>
          <cell r="AL86">
            <v>28382.62</v>
          </cell>
          <cell r="AM86">
            <v>19773.520909090908</v>
          </cell>
          <cell r="AN86">
            <v>20195.520909090908</v>
          </cell>
          <cell r="AO86">
            <v>22380</v>
          </cell>
          <cell r="AP86">
            <v>9696</v>
          </cell>
          <cell r="AQ86">
            <v>5145.62</v>
          </cell>
          <cell r="AR86">
            <v>9309.5209090909084</v>
          </cell>
        </row>
        <row r="87">
          <cell r="F87">
            <v>426</v>
          </cell>
          <cell r="G87">
            <v>203</v>
          </cell>
          <cell r="H87">
            <v>223</v>
          </cell>
          <cell r="P87">
            <v>669.62</v>
          </cell>
          <cell r="Q87">
            <v>0</v>
          </cell>
          <cell r="R87">
            <v>0</v>
          </cell>
          <cell r="T87">
            <v>514.75479999999993</v>
          </cell>
          <cell r="U87">
            <v>535.76520000000005</v>
          </cell>
          <cell r="V87">
            <v>0</v>
          </cell>
          <cell r="W87">
            <v>426</v>
          </cell>
          <cell r="X87">
            <v>98.949999999999989</v>
          </cell>
          <cell r="Y87">
            <v>0</v>
          </cell>
          <cell r="Z87">
            <v>0</v>
          </cell>
          <cell r="AA87">
            <v>0</v>
          </cell>
          <cell r="AB87">
            <v>345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6.75999999999993</v>
          </cell>
          <cell r="AK87">
            <v>4998.05</v>
          </cell>
          <cell r="AL87">
            <v>1821.62</v>
          </cell>
          <cell r="AM87">
            <v>3176.4300000000003</v>
          </cell>
          <cell r="AN87">
            <v>534.6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7960.62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6512</v>
          </cell>
          <cell r="G89">
            <v>6512</v>
          </cell>
          <cell r="H89">
            <v>0</v>
          </cell>
          <cell r="AA89" t="str">
            <v>`</v>
          </cell>
          <cell r="AH89">
            <v>0</v>
          </cell>
          <cell r="AK89">
            <v>6512</v>
          </cell>
          <cell r="AL89">
            <v>6512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10516</v>
          </cell>
          <cell r="G90">
            <v>8428</v>
          </cell>
          <cell r="H90">
            <v>2088</v>
          </cell>
          <cell r="P90">
            <v>2712.62</v>
          </cell>
          <cell r="Q90">
            <v>0</v>
          </cell>
          <cell r="R90">
            <v>0</v>
          </cell>
          <cell r="S90">
            <v>8433.52</v>
          </cell>
          <cell r="T90">
            <v>4958.7147999999997</v>
          </cell>
          <cell r="U90">
            <v>3472.8051999999998</v>
          </cell>
          <cell r="V90">
            <v>14476.131818181819</v>
          </cell>
          <cell r="W90">
            <v>11744</v>
          </cell>
          <cell r="X90">
            <v>2732.1318181818183</v>
          </cell>
          <cell r="Y90">
            <v>0</v>
          </cell>
          <cell r="Z90">
            <v>0</v>
          </cell>
          <cell r="AA90">
            <v>13570.569090909092</v>
          </cell>
          <cell r="AB90">
            <v>10756</v>
          </cell>
          <cell r="AC90">
            <v>2814.5690909090908</v>
          </cell>
          <cell r="AD90">
            <v>8269</v>
          </cell>
          <cell r="AE90">
            <v>5173.217575757576</v>
          </cell>
          <cell r="AF90">
            <v>4425.8781818181815</v>
          </cell>
          <cell r="AG90">
            <v>3577.3</v>
          </cell>
          <cell r="AH90">
            <v>848.57818181818175</v>
          </cell>
          <cell r="AK90">
            <v>54668.140909090907</v>
          </cell>
          <cell r="AL90">
            <v>34894.619999999995</v>
          </cell>
          <cell r="AM90">
            <v>19773.520909090908</v>
          </cell>
          <cell r="AN90">
            <v>20195.520909090908</v>
          </cell>
          <cell r="AO90">
            <v>22380</v>
          </cell>
          <cell r="AP90">
            <v>9696</v>
          </cell>
          <cell r="AQ90">
            <v>5145.62</v>
          </cell>
          <cell r="AR90">
            <v>9309.5209090909084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01</v>
          </cell>
          <cell r="G92">
            <v>352</v>
          </cell>
          <cell r="H92">
            <v>49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01</v>
          </cell>
          <cell r="AL92">
            <v>352</v>
          </cell>
          <cell r="AM92">
            <v>49</v>
          </cell>
          <cell r="AN92">
            <v>49</v>
          </cell>
          <cell r="AO92">
            <v>0</v>
          </cell>
          <cell r="AP92">
            <v>0</v>
          </cell>
          <cell r="AQ92">
            <v>13.689745430207379</v>
          </cell>
          <cell r="AR92">
            <v>10.175080113302904</v>
          </cell>
        </row>
        <row r="93">
          <cell r="F93">
            <v>43</v>
          </cell>
          <cell r="G93">
            <v>31.409217877094964</v>
          </cell>
          <cell r="H93">
            <v>11.590782122905036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43</v>
          </cell>
          <cell r="AL93">
            <v>31.409217877094964</v>
          </cell>
          <cell r="AM93">
            <v>11.590782122905036</v>
          </cell>
          <cell r="AN93">
            <v>11.590782122905036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25</v>
          </cell>
          <cell r="G94">
            <v>18.261173184357538</v>
          </cell>
          <cell r="H94">
            <v>6.7388268156424616</v>
          </cell>
          <cell r="P94">
            <v>2</v>
          </cell>
          <cell r="S94">
            <v>7</v>
          </cell>
          <cell r="V94">
            <v>-129</v>
          </cell>
          <cell r="W94">
            <v>-105</v>
          </cell>
          <cell r="X94">
            <v>-2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3</v>
          </cell>
          <cell r="AG94">
            <v>13</v>
          </cell>
          <cell r="AH94">
            <v>0</v>
          </cell>
          <cell r="AK94">
            <v>-82</v>
          </cell>
          <cell r="AL94">
            <v>-84.738826815642454</v>
          </cell>
          <cell r="AM94">
            <v>2.7388268156424544</v>
          </cell>
          <cell r="AN94">
            <v>2.7388268156424616</v>
          </cell>
          <cell r="AO94">
            <v>-105</v>
          </cell>
          <cell r="AP94">
            <v>-22</v>
          </cell>
          <cell r="AQ94">
            <v>20.261173184357546</v>
          </cell>
          <cell r="AR94">
            <v>24.738826815642454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10985</v>
          </cell>
          <cell r="G97">
            <v>8829.6703910614524</v>
          </cell>
          <cell r="H97">
            <v>2155.3296089385476</v>
          </cell>
          <cell r="P97">
            <v>2714.62</v>
          </cell>
          <cell r="Q97">
            <v>0</v>
          </cell>
          <cell r="R97">
            <v>0</v>
          </cell>
          <cell r="S97">
            <v>8440.52</v>
          </cell>
          <cell r="T97">
            <v>4958.7147999999997</v>
          </cell>
          <cell r="U97">
            <v>3472.8051999999998</v>
          </cell>
          <cell r="V97">
            <v>14347.131818181819</v>
          </cell>
          <cell r="W97">
            <v>11639</v>
          </cell>
          <cell r="X97">
            <v>2708.1318181818183</v>
          </cell>
          <cell r="Y97">
            <v>0</v>
          </cell>
          <cell r="Z97">
            <v>0</v>
          </cell>
          <cell r="AA97">
            <v>13570.569090909092</v>
          </cell>
          <cell r="AB97">
            <v>10756</v>
          </cell>
          <cell r="AC97">
            <v>2814.5690909090908</v>
          </cell>
          <cell r="AD97">
            <v>8269</v>
          </cell>
          <cell r="AE97">
            <v>5173.217575757576</v>
          </cell>
          <cell r="AF97">
            <v>4438.8781818181815</v>
          </cell>
          <cell r="AG97">
            <v>3590.3</v>
          </cell>
          <cell r="AH97">
            <v>848.57818181818175</v>
          </cell>
          <cell r="AI97">
            <v>54.400000000000006</v>
          </cell>
          <cell r="AJ97">
            <v>0</v>
          </cell>
          <cell r="AK97">
            <v>55030.140909090907</v>
          </cell>
          <cell r="AL97">
            <v>35193.290391061448</v>
          </cell>
          <cell r="AM97">
            <v>19836.850518029456</v>
          </cell>
          <cell r="AN97">
            <v>20258.850518029456</v>
          </cell>
          <cell r="AO97">
            <v>22275</v>
          </cell>
          <cell r="AP97">
            <v>9674</v>
          </cell>
          <cell r="AQ97">
            <v>5179.5709186145641</v>
          </cell>
          <cell r="AR97">
            <v>9343.4348160198533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>
            <v>2714.62</v>
          </cell>
          <cell r="Q98">
            <v>0</v>
          </cell>
          <cell r="R98">
            <v>0</v>
          </cell>
          <cell r="S98">
            <v>6265.52</v>
          </cell>
          <cell r="T98">
            <v>2783.7147999999997</v>
          </cell>
          <cell r="U98">
            <v>3472.8051999999998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I98">
            <v>54.400000000000006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0</v>
          </cell>
          <cell r="G99">
            <v>2573.3582491582492</v>
          </cell>
          <cell r="H99">
            <v>2944.8417508417506</v>
          </cell>
          <cell r="P99">
            <v>830</v>
          </cell>
          <cell r="Q99">
            <v>0</v>
          </cell>
          <cell r="R99">
            <v>0</v>
          </cell>
          <cell r="S99">
            <v>3176</v>
          </cell>
          <cell r="T99">
            <v>2384.0618606060607</v>
          </cell>
          <cell r="U99">
            <v>3467.8793515151519</v>
          </cell>
          <cell r="V99">
            <v>80</v>
          </cell>
          <cell r="W99">
            <v>14347.131818181819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30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554</v>
          </cell>
          <cell r="AG99">
            <v>554</v>
          </cell>
          <cell r="AH99">
            <v>0</v>
          </cell>
          <cell r="AK99">
            <v>4982</v>
          </cell>
          <cell r="AL99">
            <v>55030.140909090915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0</v>
          </cell>
          <cell r="P100">
            <v>464</v>
          </cell>
          <cell r="S100">
            <v>1018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554</v>
          </cell>
          <cell r="AG100">
            <v>554</v>
          </cell>
          <cell r="AH100">
            <v>0</v>
          </cell>
          <cell r="AI100">
            <v>0</v>
          </cell>
          <cell r="AK100">
            <v>2416</v>
          </cell>
          <cell r="AL100">
            <v>55030.1409090909</v>
          </cell>
          <cell r="AM100">
            <v>34771.290391061455</v>
          </cell>
        </row>
        <row r="101">
          <cell r="F101">
            <v>0</v>
          </cell>
          <cell r="P101">
            <v>600</v>
          </cell>
          <cell r="S101">
            <v>730</v>
          </cell>
          <cell r="V101">
            <v>8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1710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366</v>
          </cell>
          <cell r="S102">
            <v>2158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2566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>
            <v>570</v>
          </cell>
          <cell r="S104">
            <v>2910</v>
          </cell>
          <cell r="AK104">
            <v>0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P107">
            <v>80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366</v>
          </cell>
          <cell r="S109">
            <v>2158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524</v>
          </cell>
        </row>
        <row r="110">
          <cell r="F110">
            <v>0</v>
          </cell>
          <cell r="P110">
            <v>366</v>
          </cell>
          <cell r="S110">
            <v>2158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524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595</v>
          </cell>
        </row>
        <row r="123">
          <cell r="F123">
            <v>100</v>
          </cell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3400</v>
          </cell>
          <cell r="S124">
            <v>0</v>
          </cell>
          <cell r="X124">
            <v>0</v>
          </cell>
          <cell r="AF124">
            <v>0</v>
          </cell>
          <cell r="AK124">
            <v>3400</v>
          </cell>
        </row>
        <row r="125">
          <cell r="F125">
            <v>350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50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200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6343.42363636363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6519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6519</v>
          </cell>
          <cell r="AL129">
            <v>-9671.302272727271</v>
          </cell>
          <cell r="AM129">
            <v>-16998.709324191197</v>
          </cell>
        </row>
        <row r="130">
          <cell r="F130">
            <v>0</v>
          </cell>
          <cell r="AK130">
            <v>-9824.4236363636355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-9824.423636363635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-14034.890909090907</v>
          </cell>
          <cell r="AL132">
            <v>35.709608938552265</v>
          </cell>
          <cell r="AM132">
            <v>-14935.850518029456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4210.4672727272718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4901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12.55</v>
          </cell>
          <cell r="AM140">
            <v>7825</v>
          </cell>
          <cell r="AO140" t="e">
            <v>#DIV/0!</v>
          </cell>
          <cell r="AQ140">
            <v>0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4.95</v>
          </cell>
          <cell r="AO142" t="e">
            <v>#DIV/0!</v>
          </cell>
        </row>
        <row r="143">
          <cell r="AK143">
            <v>8.91</v>
          </cell>
          <cell r="AL143">
            <v>37810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J145">
            <v>300</v>
          </cell>
          <cell r="AK145">
            <v>8.9</v>
          </cell>
          <cell r="AO145" t="e">
            <v>#DIV/0!</v>
          </cell>
        </row>
        <row r="146">
          <cell r="AK146">
            <v>35229</v>
          </cell>
          <cell r="AL146">
            <v>35229</v>
          </cell>
          <cell r="AM146">
            <v>-27071.709324191197</v>
          </cell>
          <cell r="AO146" t="e">
            <v>#DIV/0!</v>
          </cell>
        </row>
        <row r="147">
          <cell r="S147">
            <v>0</v>
          </cell>
          <cell r="AK147">
            <v>865.25</v>
          </cell>
        </row>
        <row r="148">
          <cell r="AK148">
            <v>7.62</v>
          </cell>
          <cell r="AO148" t="e">
            <v>#DIV/0!</v>
          </cell>
        </row>
        <row r="149">
          <cell r="AJ149">
            <v>0</v>
          </cell>
          <cell r="AK149">
            <v>9312.8571428571431</v>
          </cell>
          <cell r="AL149">
            <v>-35193.290391061448</v>
          </cell>
          <cell r="AM149">
            <v>-19836.850518029456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0130</v>
          </cell>
          <cell r="AL152">
            <v>35229</v>
          </cell>
          <cell r="AM152">
            <v>4901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S153">
            <v>0</v>
          </cell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0130</v>
          </cell>
          <cell r="AL154">
            <v>35229</v>
          </cell>
          <cell r="AM154">
            <v>4901</v>
          </cell>
        </row>
        <row r="155">
          <cell r="AK155">
            <v>0</v>
          </cell>
          <cell r="AL155">
            <v>36515</v>
          </cell>
          <cell r="AM155">
            <v>7825</v>
          </cell>
          <cell r="AO155">
            <v>4704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-25.5</v>
          </cell>
          <cell r="AL156">
            <v>0.1</v>
          </cell>
          <cell r="AM156">
            <v>-75.3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6.923193342793478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S162">
            <v>1440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190</v>
          </cell>
          <cell r="S163">
            <v>0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378</v>
          </cell>
        </row>
        <row r="164">
          <cell r="F164">
            <v>0</v>
          </cell>
          <cell r="P164">
            <v>100</v>
          </cell>
          <cell r="S164">
            <v>0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10</v>
          </cell>
          <cell r="AG164">
            <v>665.35</v>
          </cell>
          <cell r="AH164">
            <v>0</v>
          </cell>
          <cell r="AK164">
            <v>112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0</v>
          </cell>
        </row>
        <row r="166">
          <cell r="F166">
            <v>14.170833333333334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14.170833333333334</v>
          </cell>
        </row>
        <row r="167">
          <cell r="F167">
            <v>295</v>
          </cell>
          <cell r="P167">
            <v>168</v>
          </cell>
          <cell r="S167">
            <v>640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300.18181818181819</v>
          </cell>
          <cell r="AG167">
            <v>300</v>
          </cell>
          <cell r="AK167">
            <v>1482.9090909090908</v>
          </cell>
        </row>
        <row r="168">
          <cell r="F168">
            <v>-459</v>
          </cell>
          <cell r="S168">
            <v>800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513.090909090909</v>
          </cell>
        </row>
        <row r="169">
          <cell r="F169">
            <v>14.170833333333334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440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14.170833333333334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70.36363636363637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79.90909090909091</v>
          </cell>
          <cell r="AD170">
            <v>13622.695151515152</v>
          </cell>
          <cell r="AE170">
            <v>0</v>
          </cell>
          <cell r="AF170">
            <v>297.72727272727275</v>
          </cell>
          <cell r="AG170">
            <v>298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-459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620.43636363636358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174.7909090909091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830</v>
          </cell>
          <cell r="Q172">
            <v>0</v>
          </cell>
          <cell r="R172">
            <v>0</v>
          </cell>
          <cell r="S172">
            <v>3176</v>
          </cell>
          <cell r="T172">
            <v>0</v>
          </cell>
          <cell r="U172">
            <v>0</v>
          </cell>
          <cell r="V172">
            <v>80</v>
          </cell>
          <cell r="W172">
            <v>14347.131818181819</v>
          </cell>
          <cell r="X172">
            <v>0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0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830</v>
          </cell>
          <cell r="Q173">
            <v>0</v>
          </cell>
          <cell r="R173">
            <v>0</v>
          </cell>
          <cell r="S173">
            <v>3176</v>
          </cell>
          <cell r="T173">
            <v>0</v>
          </cell>
          <cell r="U173">
            <v>0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982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D176">
            <v>123</v>
          </cell>
          <cell r="AE176">
            <v>83.818181818181813</v>
          </cell>
          <cell r="AF176">
            <v>-904.4</v>
          </cell>
          <cell r="AG176">
            <v>0</v>
          </cell>
          <cell r="AH176">
            <v>-904.4</v>
          </cell>
          <cell r="AK176">
            <v>0</v>
          </cell>
        </row>
        <row r="177">
          <cell r="F177">
            <v>3400</v>
          </cell>
          <cell r="G177">
            <v>0</v>
          </cell>
          <cell r="H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3400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426</v>
          </cell>
          <cell r="P178">
            <v>920.62</v>
          </cell>
          <cell r="Q178">
            <v>0</v>
          </cell>
          <cell r="R178">
            <v>0</v>
          </cell>
          <cell r="S178">
            <v>2085.52</v>
          </cell>
          <cell r="T178">
            <v>707.75479999999993</v>
          </cell>
          <cell r="U178">
            <v>735.76520000000005</v>
          </cell>
          <cell r="V178">
            <v>721.95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1632.3</v>
          </cell>
          <cell r="AH178">
            <v>228.75999999999993</v>
          </cell>
          <cell r="AK178">
            <v>6874.05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68</v>
          </cell>
          <cell r="Q179">
            <v>0</v>
          </cell>
          <cell r="R179">
            <v>0</v>
          </cell>
          <cell r="S179">
            <v>640</v>
          </cell>
          <cell r="T179">
            <v>0</v>
          </cell>
          <cell r="U179">
            <v>0</v>
          </cell>
          <cell r="V179">
            <v>458.81818181818181</v>
          </cell>
          <cell r="W179">
            <v>373</v>
          </cell>
          <cell r="X179">
            <v>85.818181818181813</v>
          </cell>
          <cell r="Y179">
            <v>0</v>
          </cell>
          <cell r="Z179">
            <v>0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25</v>
          </cell>
          <cell r="P180">
            <v>2</v>
          </cell>
          <cell r="Q180">
            <v>0</v>
          </cell>
          <cell r="R180">
            <v>0</v>
          </cell>
          <cell r="S180">
            <v>17</v>
          </cell>
          <cell r="T180">
            <v>10</v>
          </cell>
          <cell r="U180">
            <v>0</v>
          </cell>
          <cell r="V180">
            <v>781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13.333333333333334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-3357.1339393939384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14450</v>
          </cell>
          <cell r="P183">
            <v>527.99999999999989</v>
          </cell>
          <cell r="Q183">
            <v>0</v>
          </cell>
          <cell r="R183">
            <v>0</v>
          </cell>
          <cell r="S183">
            <v>2345.0000000000005</v>
          </cell>
          <cell r="T183">
            <v>10</v>
          </cell>
          <cell r="U183">
            <v>0</v>
          </cell>
          <cell r="V183">
            <v>382.00000000000051</v>
          </cell>
          <cell r="W183">
            <v>0</v>
          </cell>
          <cell r="X183">
            <v>206.66666666666666</v>
          </cell>
          <cell r="AA183">
            <v>237.66666666666663</v>
          </cell>
          <cell r="AB183">
            <v>0</v>
          </cell>
          <cell r="AC183">
            <v>13.333333333333334</v>
          </cell>
          <cell r="AF183">
            <v>1556.9999999999998</v>
          </cell>
          <cell r="AG183">
            <v>937.00000000000023</v>
          </cell>
          <cell r="AH183">
            <v>620</v>
          </cell>
          <cell r="AK183">
            <v>-2005.1295454545448</v>
          </cell>
          <cell r="AO183">
            <v>160</v>
          </cell>
          <cell r="AP183">
            <v>1507.2</v>
          </cell>
          <cell r="AQ183">
            <v>85.94410774410774</v>
          </cell>
          <cell r="AR183">
            <v>87.05589225589223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>
            <v>11.3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>
            <v>125</v>
          </cell>
          <cell r="AL190" t="str">
            <v>Е/Е</v>
          </cell>
          <cell r="AM190" t="str">
            <v xml:space="preserve"> Т/Е</v>
          </cell>
          <cell r="AO190">
            <v>221.49122807017542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92.5</v>
          </cell>
          <cell r="AO193">
            <v>0</v>
          </cell>
        </row>
        <row r="194">
          <cell r="S194">
            <v>2175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24063</v>
          </cell>
          <cell r="AO194">
            <v>0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0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0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X201">
            <v>82.5</v>
          </cell>
          <cell r="AC201">
            <v>82.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Y205">
            <v>48.4</v>
          </cell>
          <cell r="Z205">
            <v>25.6</v>
          </cell>
          <cell r="AA205">
            <v>385</v>
          </cell>
          <cell r="AC205">
            <v>0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F207">
            <v>75</v>
          </cell>
          <cell r="P207">
            <v>75</v>
          </cell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0</v>
          </cell>
          <cell r="AL207">
            <v>168.32</v>
          </cell>
          <cell r="AM207">
            <v>168.11</v>
          </cell>
          <cell r="AO207" t="e">
            <v>#DIV/0!</v>
          </cell>
          <cell r="AP207">
            <v>41.55</v>
          </cell>
          <cell r="AQ207">
            <v>41.55</v>
          </cell>
          <cell r="AR207">
            <v>75</v>
          </cell>
        </row>
        <row r="208">
          <cell r="S208">
            <v>12.9</v>
          </cell>
          <cell r="V208">
            <v>67.3</v>
          </cell>
          <cell r="W208">
            <v>54.6</v>
          </cell>
          <cell r="X208">
            <v>12.699999999999996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13</v>
          </cell>
          <cell r="AD208">
            <v>43.9</v>
          </cell>
          <cell r="AE208">
            <v>17.8</v>
          </cell>
          <cell r="AK208">
            <v>143.20000000000002</v>
          </cell>
          <cell r="AL208">
            <v>104.6</v>
          </cell>
          <cell r="AM208">
            <v>38.599999999999994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75</v>
          </cell>
          <cell r="V209">
            <v>11300</v>
          </cell>
          <cell r="W209">
            <v>9168</v>
          </cell>
          <cell r="X209">
            <v>2132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2185</v>
          </cell>
          <cell r="AD209">
            <v>7369</v>
          </cell>
          <cell r="AE209">
            <v>2988</v>
          </cell>
          <cell r="AK209">
            <v>24063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168.04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0</v>
          </cell>
          <cell r="AO211">
            <v>52</v>
          </cell>
          <cell r="AP211">
            <v>52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10588</v>
          </cell>
          <cell r="AC212">
            <v>11165</v>
          </cell>
          <cell r="AD212">
            <v>6867</v>
          </cell>
          <cell r="AE212">
            <v>4298</v>
          </cell>
          <cell r="AK212">
            <v>24063</v>
          </cell>
          <cell r="AL212">
            <v>17571</v>
          </cell>
          <cell r="AM212">
            <v>649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>
            <v>0</v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6">
          <cell r="AP226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>
            <v>3080.62</v>
          </cell>
          <cell r="S253">
            <v>8423.52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AK254" t="str">
            <v>тис.грн.</v>
          </cell>
        </row>
        <row r="255">
          <cell r="F255">
            <v>14482.471428571429</v>
          </cell>
          <cell r="G255">
            <v>2317.6703910614524</v>
          </cell>
          <cell r="H255">
            <v>2155.3296089385476</v>
          </cell>
          <cell r="P255">
            <v>3080.62</v>
          </cell>
          <cell r="Q255">
            <v>0</v>
          </cell>
          <cell r="R255">
            <v>0</v>
          </cell>
          <cell r="S255">
            <v>8423.52</v>
          </cell>
          <cell r="T255">
            <v>2620.8347999999996</v>
          </cell>
          <cell r="U255">
            <v>2617.6851999999999</v>
          </cell>
          <cell r="V255">
            <v>2576.1318181818187</v>
          </cell>
          <cell r="W255">
            <v>2024</v>
          </cell>
          <cell r="X255">
            <v>472.13181818181829</v>
          </cell>
          <cell r="Y255">
            <v>0</v>
          </cell>
          <cell r="Z255">
            <v>0</v>
          </cell>
          <cell r="AA255">
            <v>2709.5690909090908</v>
          </cell>
          <cell r="AB255">
            <v>1898</v>
          </cell>
          <cell r="AC255">
            <v>511.56909090909085</v>
          </cell>
          <cell r="AD255">
            <v>1496</v>
          </cell>
          <cell r="AE255">
            <v>607.87515151515208</v>
          </cell>
          <cell r="AF255">
            <v>4466.8781818181815</v>
          </cell>
          <cell r="AG255">
            <v>3618.3</v>
          </cell>
          <cell r="AH255">
            <v>848.57818181818175</v>
          </cell>
          <cell r="AI255" t="str">
            <v>ТИС.ГРН.</v>
          </cell>
          <cell r="AK255">
            <v>64105.612337662344</v>
          </cell>
          <cell r="AL255" t="str">
            <v>АК КЕ ВСЬОГО</v>
          </cell>
          <cell r="AM255">
            <v>40995.25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8174.138095238095</v>
          </cell>
          <cell r="G256">
            <v>2114.6703910614524</v>
          </cell>
          <cell r="H256">
            <v>1932.3296089385476</v>
          </cell>
          <cell r="P256">
            <v>605</v>
          </cell>
          <cell r="Q256" t="str">
            <v>ТМ</v>
          </cell>
          <cell r="S256">
            <v>4046</v>
          </cell>
          <cell r="T256">
            <v>1750.1999999999996</v>
          </cell>
          <cell r="U256">
            <v>1026.8</v>
          </cell>
          <cell r="V256">
            <v>1033.0000000000005</v>
          </cell>
          <cell r="W256">
            <v>1364</v>
          </cell>
          <cell r="X256">
            <v>318.00000000000011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314.99999999999994</v>
          </cell>
          <cell r="AD256">
            <v>923</v>
          </cell>
          <cell r="AE256">
            <v>374.83333333333388</v>
          </cell>
          <cell r="AF256">
            <v>987.99999999999977</v>
          </cell>
          <cell r="AG256">
            <v>823.00000000000023</v>
          </cell>
          <cell r="AH256">
            <v>158</v>
          </cell>
          <cell r="AI256" t="str">
            <v xml:space="preserve">ДОП.ВИР. </v>
          </cell>
          <cell r="AJ256" t="str">
            <v>ДОП.ВИР. СТ.ОРГ.</v>
          </cell>
          <cell r="AK256">
            <v>47832.559913419922</v>
          </cell>
          <cell r="AL256" t="str">
            <v>АК КЕ ВСЬОГО</v>
          </cell>
          <cell r="AM256">
            <v>14890.138095238095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2326.804761904765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42344.804761904765</v>
          </cell>
        </row>
        <row r="258">
          <cell r="F258">
            <v>24063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24063</v>
          </cell>
          <cell r="AM258">
            <v>45205.25</v>
          </cell>
        </row>
        <row r="259">
          <cell r="F259">
            <v>6512</v>
          </cell>
          <cell r="G259">
            <v>2277.3582491582492</v>
          </cell>
          <cell r="H259">
            <v>2559.6417508417508</v>
          </cell>
          <cell r="P259">
            <v>1403</v>
          </cell>
          <cell r="Q259">
            <v>0</v>
          </cell>
          <cell r="R259">
            <v>0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>
            <v>0</v>
          </cell>
          <cell r="W259">
            <v>0</v>
          </cell>
          <cell r="X259">
            <v>474.66666666666572</v>
          </cell>
          <cell r="Y259">
            <v>691</v>
          </cell>
          <cell r="Z259">
            <v>244.46666666666613</v>
          </cell>
          <cell r="AA259">
            <v>0</v>
          </cell>
          <cell r="AB259">
            <v>0</v>
          </cell>
          <cell r="AC259">
            <v>-208.00000000000045</v>
          </cell>
          <cell r="AD259">
            <v>1377</v>
          </cell>
          <cell r="AE259">
            <v>944.69515151515134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I259">
            <v>847.2</v>
          </cell>
          <cell r="AJ259">
            <v>0</v>
          </cell>
          <cell r="AK259">
            <v>6512</v>
          </cell>
          <cell r="AM259">
            <v>9679.4428571428543</v>
          </cell>
        </row>
        <row r="260">
          <cell r="F260">
            <v>7379.80476190476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7379.804761904762</v>
          </cell>
          <cell r="AM260">
            <v>14653.6</v>
          </cell>
        </row>
        <row r="261">
          <cell r="F261">
            <v>921.333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1.33333333333337</v>
          </cell>
        </row>
        <row r="262">
          <cell r="F262">
            <v>0</v>
          </cell>
          <cell r="AK262">
            <v>0</v>
          </cell>
        </row>
        <row r="263">
          <cell r="F263">
            <v>2514.4714285714285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2514.4714285714285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44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44</v>
          </cell>
        </row>
        <row r="267">
          <cell r="F267">
            <v>3995</v>
          </cell>
          <cell r="AK267">
            <v>3995</v>
          </cell>
        </row>
        <row r="268">
          <cell r="F268">
            <v>377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95</v>
          </cell>
        </row>
        <row r="269">
          <cell r="F269">
            <v>45978.804761904765</v>
          </cell>
          <cell r="P269">
            <v>3080.62</v>
          </cell>
          <cell r="Q269">
            <v>0</v>
          </cell>
          <cell r="R269">
            <v>0</v>
          </cell>
          <cell r="S269">
            <v>8423.52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4466.8781818181815</v>
          </cell>
          <cell r="AG269">
            <v>3618.3</v>
          </cell>
          <cell r="AH269">
            <v>848.57818181818175</v>
          </cell>
          <cell r="AK269">
            <v>68677.523852813873</v>
          </cell>
        </row>
        <row r="270">
          <cell r="F270">
            <v>1392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I270">
            <v>0</v>
          </cell>
          <cell r="AK270">
            <v>14200.143333333333</v>
          </cell>
        </row>
        <row r="271">
          <cell r="F271">
            <v>426</v>
          </cell>
          <cell r="G271">
            <v>203</v>
          </cell>
          <cell r="H271">
            <v>223</v>
          </cell>
          <cell r="P271">
            <v>998.62</v>
          </cell>
          <cell r="S271">
            <v>2085.52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50.131818181818176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78.569090909090903</v>
          </cell>
          <cell r="AD271">
            <v>284</v>
          </cell>
          <cell r="AE271">
            <v>116.0418181818182</v>
          </cell>
          <cell r="AF271">
            <v>1861.06</v>
          </cell>
          <cell r="AG271">
            <v>1632.3</v>
          </cell>
          <cell r="AH271">
            <v>228.75999999999993</v>
          </cell>
          <cell r="AK271">
            <v>7180.8099999999995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0</v>
          </cell>
          <cell r="T272">
            <v>10</v>
          </cell>
          <cell r="U272">
            <v>0</v>
          </cell>
          <cell r="V272">
            <v>910</v>
          </cell>
          <cell r="W272">
            <v>738</v>
          </cell>
          <cell r="X272">
            <v>172</v>
          </cell>
          <cell r="Y272">
            <v>0</v>
          </cell>
          <cell r="Z272">
            <v>0</v>
          </cell>
          <cell r="AA272">
            <v>-0.66666666666666607</v>
          </cell>
          <cell r="AB272">
            <v>11</v>
          </cell>
          <cell r="AC272">
            <v>2.3333333333333339</v>
          </cell>
          <cell r="AD272">
            <v>9</v>
          </cell>
          <cell r="AE272">
            <v>4.3333333333333339</v>
          </cell>
          <cell r="AF272">
            <v>2</v>
          </cell>
          <cell r="AG272">
            <v>2</v>
          </cell>
          <cell r="AH272">
            <v>0</v>
          </cell>
          <cell r="AI272">
            <v>0</v>
          </cell>
          <cell r="AK272">
            <v>921.33333333333337</v>
          </cell>
        </row>
        <row r="273">
          <cell r="F273">
            <v>960</v>
          </cell>
          <cell r="P273">
            <v>952</v>
          </cell>
          <cell r="Q273">
            <v>0</v>
          </cell>
          <cell r="R273">
            <v>0</v>
          </cell>
          <cell r="S273">
            <v>1276</v>
          </cell>
          <cell r="T273">
            <v>0</v>
          </cell>
          <cell r="U273">
            <v>0</v>
          </cell>
          <cell r="V273">
            <v>342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327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568</v>
          </cell>
          <cell r="AG273">
            <v>530</v>
          </cell>
          <cell r="AH273">
            <v>45</v>
          </cell>
          <cell r="AI273">
            <v>0</v>
          </cell>
          <cell r="AK273">
            <v>4588</v>
          </cell>
        </row>
        <row r="274">
          <cell r="F274">
            <v>138</v>
          </cell>
          <cell r="G274">
            <v>296</v>
          </cell>
          <cell r="H274">
            <v>388.2</v>
          </cell>
          <cell r="P274">
            <v>300</v>
          </cell>
          <cell r="Q274">
            <v>0</v>
          </cell>
          <cell r="R274">
            <v>0</v>
          </cell>
          <cell r="S274">
            <v>636</v>
          </cell>
          <cell r="T274">
            <v>644.3785272727273</v>
          </cell>
          <cell r="U274">
            <v>670.49601818181827</v>
          </cell>
          <cell r="V274">
            <v>132</v>
          </cell>
          <cell r="W274">
            <v>0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B274">
            <v>9</v>
          </cell>
          <cell r="AC274">
            <v>534.76</v>
          </cell>
          <cell r="AD274">
            <v>234</v>
          </cell>
          <cell r="AE274">
            <v>160.69515151515154</v>
          </cell>
          <cell r="AF274">
            <v>343</v>
          </cell>
          <cell r="AG274">
            <v>300</v>
          </cell>
          <cell r="AH274">
            <v>43</v>
          </cell>
          <cell r="AI274">
            <v>618</v>
          </cell>
          <cell r="AK274">
            <v>1703</v>
          </cell>
        </row>
        <row r="275">
          <cell r="F275">
            <v>762</v>
          </cell>
          <cell r="G275">
            <v>197</v>
          </cell>
          <cell r="H275">
            <v>307.10000000000002</v>
          </cell>
          <cell r="P275">
            <v>7</v>
          </cell>
          <cell r="Q275">
            <v>0</v>
          </cell>
          <cell r="R275">
            <v>0</v>
          </cell>
          <cell r="S275">
            <v>65</v>
          </cell>
          <cell r="T275">
            <v>10</v>
          </cell>
          <cell r="U275">
            <v>0</v>
          </cell>
          <cell r="V275">
            <v>44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47</v>
          </cell>
          <cell r="AB275">
            <v>0</v>
          </cell>
          <cell r="AC275">
            <v>-0.66666666666666607</v>
          </cell>
          <cell r="AD275">
            <v>226</v>
          </cell>
          <cell r="AE275">
            <v>155.36181818181819</v>
          </cell>
          <cell r="AF275">
            <v>25</v>
          </cell>
          <cell r="AG275">
            <v>30</v>
          </cell>
          <cell r="AH275">
            <v>2</v>
          </cell>
          <cell r="AI275">
            <v>377</v>
          </cell>
          <cell r="AK275">
            <v>1059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0</v>
          </cell>
          <cell r="U276">
            <v>0</v>
          </cell>
          <cell r="V276">
            <v>10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130</v>
          </cell>
          <cell r="AB276">
            <v>0</v>
          </cell>
          <cell r="AC276">
            <v>352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-369</v>
          </cell>
          <cell r="AI276">
            <v>0</v>
          </cell>
          <cell r="AK276">
            <v>1370</v>
          </cell>
        </row>
        <row r="277">
          <cell r="F277">
            <v>0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115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110</v>
          </cell>
          <cell r="AD277">
            <v>0</v>
          </cell>
          <cell r="AE277">
            <v>0</v>
          </cell>
          <cell r="AF277">
            <v>50</v>
          </cell>
          <cell r="AG277">
            <v>50</v>
          </cell>
          <cell r="AH277">
            <v>0</v>
          </cell>
          <cell r="AI277">
            <v>0</v>
          </cell>
          <cell r="AK277">
            <v>456</v>
          </cell>
        </row>
        <row r="278">
          <cell r="F278">
            <v>6</v>
          </cell>
          <cell r="P278">
            <v>15</v>
          </cell>
          <cell r="Q278">
            <v>0</v>
          </cell>
          <cell r="R278">
            <v>0</v>
          </cell>
          <cell r="S278">
            <v>5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670</v>
          </cell>
          <cell r="AG278">
            <v>253</v>
          </cell>
          <cell r="AH278">
            <v>417</v>
          </cell>
          <cell r="AI278">
            <v>0</v>
          </cell>
          <cell r="AK278">
            <v>1260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-300</v>
          </cell>
        </row>
        <row r="280">
          <cell r="F280">
            <v>6</v>
          </cell>
          <cell r="P280">
            <v>15</v>
          </cell>
          <cell r="S280">
            <v>506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670</v>
          </cell>
          <cell r="AG280">
            <v>253</v>
          </cell>
          <cell r="AH280">
            <v>417</v>
          </cell>
          <cell r="AK280">
            <v>1197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670</v>
          </cell>
          <cell r="AG281">
            <v>253</v>
          </cell>
          <cell r="AH281">
            <v>417</v>
          </cell>
          <cell r="AI281">
            <v>0</v>
          </cell>
          <cell r="AJ281">
            <v>0</v>
          </cell>
          <cell r="AK281">
            <v>363</v>
          </cell>
        </row>
        <row r="282">
          <cell r="F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4586.804761904765</v>
          </cell>
          <cell r="P283">
            <v>1115</v>
          </cell>
          <cell r="Q283">
            <v>0</v>
          </cell>
          <cell r="R283">
            <v>0</v>
          </cell>
          <cell r="S283">
            <v>4296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-222.13181818181818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-80.902424242424232</v>
          </cell>
          <cell r="AD283">
            <v>-293</v>
          </cell>
          <cell r="AE283">
            <v>-120.37515151515153</v>
          </cell>
          <cell r="AF283">
            <v>1365.8181818181815</v>
          </cell>
          <cell r="AG283">
            <v>1201</v>
          </cell>
          <cell r="AH283">
            <v>157.81818181818176</v>
          </cell>
          <cell r="AI283">
            <v>0</v>
          </cell>
          <cell r="AK283">
            <v>54477.380519480525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2408</v>
          </cell>
          <cell r="P285">
            <v>1193</v>
          </cell>
          <cell r="Q285">
            <v>0</v>
          </cell>
          <cell r="R285">
            <v>0</v>
          </cell>
          <cell r="S285">
            <v>4296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157.81818181818181</v>
          </cell>
          <cell r="AK285">
            <v>12339.90909090909</v>
          </cell>
        </row>
        <row r="286">
          <cell r="F286">
            <v>0</v>
          </cell>
          <cell r="P286">
            <v>330</v>
          </cell>
          <cell r="Q286">
            <v>0</v>
          </cell>
          <cell r="R286">
            <v>0</v>
          </cell>
          <cell r="S286">
            <v>2496</v>
          </cell>
          <cell r="T286">
            <v>-654.3785272727273</v>
          </cell>
          <cell r="U286">
            <v>-670.49601818181827</v>
          </cell>
          <cell r="V286">
            <v>-2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170</v>
          </cell>
          <cell r="AB286">
            <v>0</v>
          </cell>
          <cell r="AC286">
            <v>867.45757575757523</v>
          </cell>
          <cell r="AF286">
            <v>404</v>
          </cell>
          <cell r="AG286">
            <v>404</v>
          </cell>
          <cell r="AH286">
            <v>0</v>
          </cell>
          <cell r="AI286">
            <v>0</v>
          </cell>
          <cell r="AK286">
            <v>3422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I287">
            <v>-618</v>
          </cell>
          <cell r="AK287">
            <v>3795.909090909091</v>
          </cell>
        </row>
        <row r="288">
          <cell r="F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-1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-7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383</v>
          </cell>
          <cell r="P290">
            <v>206</v>
          </cell>
          <cell r="Q290">
            <v>0</v>
          </cell>
          <cell r="R290">
            <v>0</v>
          </cell>
          <cell r="S290">
            <v>1138</v>
          </cell>
          <cell r="T290">
            <v>0</v>
          </cell>
          <cell r="U290">
            <v>0</v>
          </cell>
          <cell r="V290">
            <v>206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386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519</v>
          </cell>
          <cell r="AG290">
            <v>354</v>
          </cell>
          <cell r="AH290">
            <v>158</v>
          </cell>
          <cell r="AI290">
            <v>118.4</v>
          </cell>
          <cell r="AK290">
            <v>5204</v>
          </cell>
        </row>
        <row r="291">
          <cell r="F291">
            <v>2</v>
          </cell>
          <cell r="P291">
            <v>13</v>
          </cell>
          <cell r="Q291">
            <v>0</v>
          </cell>
          <cell r="R291">
            <v>0</v>
          </cell>
          <cell r="S291">
            <v>21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115</v>
          </cell>
          <cell r="AG291">
            <v>70</v>
          </cell>
          <cell r="AH291">
            <v>38</v>
          </cell>
          <cell r="AI291">
            <v>0</v>
          </cell>
          <cell r="AK291">
            <v>570</v>
          </cell>
        </row>
        <row r="292">
          <cell r="F292">
            <v>2</v>
          </cell>
          <cell r="P292">
            <v>42</v>
          </cell>
          <cell r="S292">
            <v>319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194</v>
          </cell>
          <cell r="AG292">
            <v>133</v>
          </cell>
          <cell r="AH292">
            <v>61</v>
          </cell>
          <cell r="AI292">
            <v>0</v>
          </cell>
          <cell r="AK292">
            <v>726</v>
          </cell>
        </row>
        <row r="293">
          <cell r="F293">
            <v>2379</v>
          </cell>
          <cell r="P293">
            <v>151</v>
          </cell>
          <cell r="Q293">
            <v>0</v>
          </cell>
          <cell r="R293">
            <v>0</v>
          </cell>
          <cell r="S293">
            <v>607</v>
          </cell>
          <cell r="T293">
            <v>0</v>
          </cell>
          <cell r="U293">
            <v>0</v>
          </cell>
          <cell r="V293">
            <v>11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101</v>
          </cell>
          <cell r="AB293">
            <v>0</v>
          </cell>
          <cell r="AC293">
            <v>-188</v>
          </cell>
          <cell r="AF293">
            <v>210</v>
          </cell>
          <cell r="AG293">
            <v>151</v>
          </cell>
          <cell r="AH293">
            <v>59</v>
          </cell>
          <cell r="AI293">
            <v>0</v>
          </cell>
          <cell r="AK293">
            <v>3908</v>
          </cell>
        </row>
        <row r="294">
          <cell r="F294">
            <v>100</v>
          </cell>
          <cell r="P294">
            <v>0</v>
          </cell>
          <cell r="Q294">
            <v>0</v>
          </cell>
          <cell r="R294">
            <v>0</v>
          </cell>
          <cell r="S294">
            <v>97.66666666666662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12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-372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25</v>
          </cell>
          <cell r="P295">
            <v>2</v>
          </cell>
          <cell r="S295">
            <v>7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3</v>
          </cell>
          <cell r="AG295">
            <v>13</v>
          </cell>
          <cell r="AH295">
            <v>0</v>
          </cell>
          <cell r="AI295">
            <v>70</v>
          </cell>
          <cell r="AK295">
            <v>-82</v>
          </cell>
        </row>
        <row r="296">
          <cell r="F296">
            <v>44586.804761904765</v>
          </cell>
          <cell r="P296">
            <v>1115</v>
          </cell>
          <cell r="Q296">
            <v>0</v>
          </cell>
          <cell r="R296">
            <v>0</v>
          </cell>
          <cell r="S296">
            <v>4296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-222.13181818181818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-80.902424242424232</v>
          </cell>
          <cell r="AD296">
            <v>-293</v>
          </cell>
          <cell r="AE296">
            <v>-120.37515151515153</v>
          </cell>
          <cell r="AF296">
            <v>1365.8181818181815</v>
          </cell>
          <cell r="AG296">
            <v>1201</v>
          </cell>
          <cell r="AH296">
            <v>157.81818181818176</v>
          </cell>
          <cell r="AI296">
            <v>36</v>
          </cell>
          <cell r="AK296">
            <v>54477.380519480525</v>
          </cell>
        </row>
        <row r="297">
          <cell r="F297">
            <v>1606</v>
          </cell>
          <cell r="P297">
            <v>0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0</v>
          </cell>
          <cell r="AG297">
            <v>0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I298">
            <v>0</v>
          </cell>
          <cell r="AK298">
            <v>58.666666666666657</v>
          </cell>
        </row>
        <row r="299">
          <cell r="F299">
            <v>44586.804761904765</v>
          </cell>
          <cell r="G299">
            <v>0</v>
          </cell>
          <cell r="H299">
            <v>0</v>
          </cell>
          <cell r="P299">
            <v>1115</v>
          </cell>
          <cell r="Q299">
            <v>0</v>
          </cell>
          <cell r="R299">
            <v>0</v>
          </cell>
          <cell r="S299">
            <v>4296</v>
          </cell>
          <cell r="T299">
            <v>-717.75479999999993</v>
          </cell>
          <cell r="U299">
            <v>-735.76520000000005</v>
          </cell>
          <cell r="V299">
            <v>602.1818181818187</v>
          </cell>
          <cell r="W299">
            <v>-951</v>
          </cell>
          <cell r="X299">
            <v>-222.13181818181818</v>
          </cell>
          <cell r="Y299">
            <v>0</v>
          </cell>
          <cell r="Z299">
            <v>0</v>
          </cell>
          <cell r="AA299">
            <v>2103.5757575757575</v>
          </cell>
          <cell r="AB299">
            <v>0</v>
          </cell>
          <cell r="AC299">
            <v>867.45757575757523</v>
          </cell>
          <cell r="AF299">
            <v>1365.8181818181815</v>
          </cell>
          <cell r="AG299">
            <v>1016.9999999999998</v>
          </cell>
          <cell r="AH299">
            <v>348.81818181818176</v>
          </cell>
          <cell r="AI299">
            <v>0</v>
          </cell>
          <cell r="AK299">
            <v>54477.380519480525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191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G302">
            <v>0</v>
          </cell>
          <cell r="H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0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4586.804761904765</v>
          </cell>
          <cell r="P304">
            <v>1115</v>
          </cell>
          <cell r="Q304">
            <v>0</v>
          </cell>
          <cell r="R304">
            <v>0</v>
          </cell>
          <cell r="S304">
            <v>4296</v>
          </cell>
          <cell r="T304">
            <v>-717.75479999999993</v>
          </cell>
          <cell r="U304">
            <v>-735.76520000000005</v>
          </cell>
          <cell r="V304">
            <v>602.1818181818187</v>
          </cell>
          <cell r="W304">
            <v>-951</v>
          </cell>
          <cell r="X304">
            <v>-222.13181818181818</v>
          </cell>
          <cell r="Y304">
            <v>0</v>
          </cell>
          <cell r="Z304">
            <v>0</v>
          </cell>
          <cell r="AA304">
            <v>2103.5757575757575</v>
          </cell>
          <cell r="AB304">
            <v>-314</v>
          </cell>
          <cell r="AC304">
            <v>-80.902424242424232</v>
          </cell>
          <cell r="AD304">
            <v>-293</v>
          </cell>
          <cell r="AE304">
            <v>-120.37515151515153</v>
          </cell>
          <cell r="AF304">
            <v>1365.8181818181815</v>
          </cell>
          <cell r="AG304">
            <v>1016.9999999999998</v>
          </cell>
          <cell r="AH304">
            <v>348.81818181818176</v>
          </cell>
          <cell r="AK304">
            <v>54477.380519480525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0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0</v>
          </cell>
        </row>
        <row r="308">
          <cell r="F308">
            <v>3400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340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S311">
            <v>0</v>
          </cell>
          <cell r="AK311">
            <v>0</v>
          </cell>
        </row>
        <row r="312">
          <cell r="F312">
            <v>3500</v>
          </cell>
          <cell r="S312">
            <v>0</v>
          </cell>
          <cell r="AK312">
            <v>3500</v>
          </cell>
        </row>
        <row r="313">
          <cell r="F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  <cell r="AK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921.33333333333337</v>
          </cell>
          <cell r="AM327">
            <v>921.33333333333337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J328">
            <v>2455</v>
          </cell>
          <cell r="AK328">
            <v>-82</v>
          </cell>
          <cell r="AM328">
            <v>-95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514.4714285714285</v>
          </cell>
          <cell r="AM329">
            <v>2514.4714285714285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50.666666666666657</v>
          </cell>
        </row>
        <row r="332">
          <cell r="AJ332">
            <v>36</v>
          </cell>
          <cell r="AK332">
            <v>444</v>
          </cell>
          <cell r="AM332">
            <v>444</v>
          </cell>
        </row>
        <row r="333">
          <cell r="AK333">
            <v>3995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3422</v>
          </cell>
          <cell r="AM335">
            <v>3018</v>
          </cell>
        </row>
        <row r="336">
          <cell r="AK336">
            <v>3795.909090909091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4588</v>
          </cell>
          <cell r="AM340">
            <v>4020</v>
          </cell>
        </row>
        <row r="341">
          <cell r="AK341">
            <v>1703</v>
          </cell>
          <cell r="AM341">
            <v>1360</v>
          </cell>
        </row>
        <row r="342">
          <cell r="AK342">
            <v>1059</v>
          </cell>
          <cell r="AM342">
            <v>1034</v>
          </cell>
        </row>
        <row r="343">
          <cell r="AK343">
            <v>1370</v>
          </cell>
          <cell r="AM343">
            <v>4166</v>
          </cell>
        </row>
        <row r="344">
          <cell r="AK344">
            <v>456</v>
          </cell>
          <cell r="AM344">
            <v>1457</v>
          </cell>
        </row>
        <row r="345">
          <cell r="AK345">
            <v>0</v>
          </cell>
          <cell r="AM345">
            <v>0</v>
          </cell>
        </row>
        <row r="346">
          <cell r="AK346">
            <v>-300</v>
          </cell>
          <cell r="AM346">
            <v>-300</v>
          </cell>
        </row>
        <row r="347">
          <cell r="AK347">
            <v>1197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248.72727272727269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96</v>
          </cell>
          <cell r="AM350">
            <v>396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395</v>
          </cell>
          <cell r="AM351">
            <v>39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204</v>
          </cell>
          <cell r="AM354" t="e">
            <v>#REF!</v>
          </cell>
        </row>
        <row r="355">
          <cell r="AK355">
            <v>570</v>
          </cell>
          <cell r="AM355">
            <v>0</v>
          </cell>
        </row>
        <row r="356">
          <cell r="AK356">
            <v>726</v>
          </cell>
          <cell r="AM356">
            <v>0</v>
          </cell>
        </row>
        <row r="357">
          <cell r="AK357">
            <v>3908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J358">
            <v>-2491</v>
          </cell>
          <cell r="AK358">
            <v>71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0">
          <cell r="F370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20</v>
          </cell>
          <cell r="H384">
            <v>119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48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258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>
            <v>29</v>
          </cell>
          <cell r="G385">
            <v>21</v>
          </cell>
          <cell r="P385">
            <v>0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>
            <v>46</v>
          </cell>
          <cell r="AL385">
            <v>27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E386">
            <v>191</v>
          </cell>
          <cell r="AK386">
            <v>428</v>
          </cell>
          <cell r="AL386">
            <v>342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H387">
            <v>106</v>
          </cell>
          <cell r="P387">
            <v>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33.666666666666671</v>
          </cell>
          <cell r="AL387">
            <v>25</v>
          </cell>
          <cell r="AM387">
            <v>266.33333333333337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26</v>
          </cell>
          <cell r="AL388">
            <v>22</v>
          </cell>
        </row>
        <row r="389">
          <cell r="F389">
            <v>120.63333333333333</v>
          </cell>
          <cell r="G389">
            <v>88</v>
          </cell>
          <cell r="P389">
            <v>0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120.63333333333333</v>
          </cell>
          <cell r="AL389">
            <v>90</v>
          </cell>
        </row>
        <row r="390">
          <cell r="F390">
            <v>8.6666666666666661</v>
          </cell>
          <cell r="G390">
            <v>6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4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6</v>
          </cell>
          <cell r="AL394">
            <v>21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587.33333333333337</v>
          </cell>
          <cell r="AL396">
            <v>479.5</v>
          </cell>
          <cell r="AM396">
            <v>479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491.66666666666669</v>
          </cell>
          <cell r="AL398">
            <v>399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0</v>
          </cell>
          <cell r="AL399">
            <v>0</v>
          </cell>
          <cell r="AM399">
            <v>407.83333333333331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91</v>
          </cell>
          <cell r="AL400">
            <v>80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0</v>
          </cell>
          <cell r="G403">
            <v>7</v>
          </cell>
          <cell r="P403">
            <v>39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49</v>
          </cell>
          <cell r="AL403">
            <v>46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5</v>
          </cell>
          <cell r="AM406">
            <v>46</v>
          </cell>
        </row>
        <row r="407">
          <cell r="F407">
            <v>206.33333333333329</v>
          </cell>
          <cell r="G407">
            <v>151</v>
          </cell>
          <cell r="H407">
            <v>15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1965.0000000000002</v>
          </cell>
          <cell r="AL407">
            <v>513.16666666666663</v>
          </cell>
          <cell r="AM407">
            <v>513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H410">
            <v>134</v>
          </cell>
          <cell r="P410">
            <v>0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0</v>
          </cell>
          <cell r="AL410">
            <v>0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28.5</v>
          </cell>
          <cell r="AL416">
            <v>27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29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29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17.666666666666668</v>
          </cell>
          <cell r="AL419">
            <v>14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9.3333333333333339</v>
          </cell>
          <cell r="AL421">
            <v>6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3.333333333333334</v>
          </cell>
          <cell r="AL422">
            <v>11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7</v>
          </cell>
          <cell r="P425">
            <v>1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2</v>
          </cell>
          <cell r="AL425">
            <v>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2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4.333333333333333</v>
          </cell>
          <cell r="AL427">
            <v>4.6666666666666661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3.6666666666666665</v>
          </cell>
          <cell r="AL428">
            <v>3.6666666666666665</v>
          </cell>
        </row>
        <row r="429">
          <cell r="F429">
            <v>6.666666666666667</v>
          </cell>
          <cell r="G429">
            <v>5</v>
          </cell>
          <cell r="P429">
            <v>4.666666666666667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33</v>
          </cell>
          <cell r="AL429">
            <v>23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5.666666666666666</v>
          </cell>
          <cell r="AL435">
            <v>1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3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Q32">
            <v>248</v>
          </cell>
          <cell r="V32">
            <v>391</v>
          </cell>
        </row>
        <row r="33">
          <cell r="P33">
            <v>12306</v>
          </cell>
          <cell r="Q33">
            <v>233.6</v>
          </cell>
          <cell r="S33">
            <v>52204</v>
          </cell>
          <cell r="V33">
            <v>363.9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Q34" t="str">
            <v>КТМ</v>
          </cell>
          <cell r="V34" t="str">
            <v xml:space="preserve">ТЕЦ-5 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>
            <v>3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V37">
            <v>0</v>
          </cell>
          <cell r="AL37">
            <v>395</v>
          </cell>
        </row>
        <row r="38">
          <cell r="V38">
            <v>334</v>
          </cell>
          <cell r="AL38">
            <v>336</v>
          </cell>
        </row>
        <row r="39">
          <cell r="V39">
            <v>331</v>
          </cell>
          <cell r="AL39">
            <v>0</v>
          </cell>
        </row>
        <row r="40">
          <cell r="R40">
            <v>67</v>
          </cell>
          <cell r="W40">
            <v>261</v>
          </cell>
        </row>
        <row r="41">
          <cell r="W41">
            <v>0</v>
          </cell>
          <cell r="AL41">
            <v>0</v>
          </cell>
        </row>
        <row r="42">
          <cell r="R42">
            <v>67</v>
          </cell>
          <cell r="W42">
            <v>171</v>
          </cell>
          <cell r="AL42">
            <v>0</v>
          </cell>
        </row>
        <row r="43">
          <cell r="AL43">
            <v>395.6</v>
          </cell>
        </row>
        <row r="44"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>
            <v>0</v>
          </cell>
          <cell r="Z44" t="e">
            <v>#REF!</v>
          </cell>
          <cell r="AA44" t="e">
            <v>#REF!</v>
          </cell>
          <cell r="AL44">
            <v>395.6</v>
          </cell>
        </row>
        <row r="45"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AM45">
            <v>1580</v>
          </cell>
        </row>
        <row r="46"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AM46">
            <v>0</v>
          </cell>
        </row>
        <row r="47">
          <cell r="P47" t="e">
            <v>#REF!</v>
          </cell>
          <cell r="Q47" t="e">
            <v>#REF!</v>
          </cell>
          <cell r="U47" t="e">
            <v>#REF!</v>
          </cell>
          <cell r="AM47">
            <v>1580</v>
          </cell>
        </row>
        <row r="48">
          <cell r="F48">
            <v>12311.2</v>
          </cell>
          <cell r="P48">
            <v>3642.12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2221.1818606060606</v>
          </cell>
          <cell r="U48">
            <v>2612.759351515152</v>
          </cell>
          <cell r="V48" t="e">
            <v>#REF!</v>
          </cell>
          <cell r="W48" t="e">
            <v>#REF!</v>
          </cell>
          <cell r="X48">
            <v>1941.8530303030293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753.5509090909086</v>
          </cell>
          <cell r="AF48">
            <v>3698.0493939393937</v>
          </cell>
          <cell r="AG48">
            <v>3251.35</v>
          </cell>
          <cell r="AH48">
            <v>415.69939393939387</v>
          </cell>
        </row>
        <row r="49">
          <cell r="F49">
            <v>0.85</v>
          </cell>
          <cell r="P49" t="e">
            <v>#REF!</v>
          </cell>
          <cell r="Q49" t="e">
            <v>#REF!</v>
          </cell>
          <cell r="R49" t="e">
            <v>#REF!</v>
          </cell>
          <cell r="S49">
            <v>0.85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C49">
            <v>0.85</v>
          </cell>
          <cell r="AF49">
            <v>0.85</v>
          </cell>
          <cell r="AG49">
            <v>0.85</v>
          </cell>
          <cell r="AH49">
            <v>0.85</v>
          </cell>
        </row>
        <row r="50"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F51">
            <v>743</v>
          </cell>
          <cell r="G51">
            <v>321</v>
          </cell>
          <cell r="H51">
            <v>422</v>
          </cell>
          <cell r="P51">
            <v>320</v>
          </cell>
          <cell r="Q51" t="e">
            <v>#REF!</v>
          </cell>
          <cell r="R51" t="e">
            <v>#REF!</v>
          </cell>
          <cell r="S51">
            <v>931.66666666666663</v>
          </cell>
          <cell r="T51">
            <v>465.83333333333331</v>
          </cell>
          <cell r="U51">
            <v>465.83333333333331</v>
          </cell>
          <cell r="V51" t="e">
            <v>#REF!</v>
          </cell>
          <cell r="W51" t="e">
            <v>#REF!</v>
          </cell>
          <cell r="X51">
            <v>184</v>
          </cell>
          <cell r="Y51">
            <v>136</v>
          </cell>
          <cell r="Z51">
            <v>48</v>
          </cell>
          <cell r="AA51" t="e">
            <v>#REF!</v>
          </cell>
          <cell r="AB51">
            <v>38</v>
          </cell>
          <cell r="AC51">
            <v>-200</v>
          </cell>
          <cell r="AD51">
            <v>-123</v>
          </cell>
          <cell r="AE51">
            <v>-77</v>
          </cell>
          <cell r="AF51">
            <v>490.33333333333331</v>
          </cell>
          <cell r="AG51">
            <v>814</v>
          </cell>
          <cell r="AH51">
            <v>-323.66666666666669</v>
          </cell>
          <cell r="AK51">
            <v>3009.6666666666665</v>
          </cell>
          <cell r="AL51">
            <v>717</v>
          </cell>
          <cell r="AM51">
            <v>2292.6666666666665</v>
          </cell>
          <cell r="AN51">
            <v>2292.6666666666665</v>
          </cell>
          <cell r="AO51">
            <v>13</v>
          </cell>
          <cell r="AP51">
            <v>288</v>
          </cell>
          <cell r="AQ51">
            <v>704</v>
          </cell>
          <cell r="AR51">
            <v>2004.6666666666665</v>
          </cell>
        </row>
        <row r="52">
          <cell r="F52">
            <v>122</v>
          </cell>
          <cell r="G52">
            <v>53</v>
          </cell>
          <cell r="H52">
            <v>69</v>
          </cell>
          <cell r="P52">
            <v>310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11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110</v>
          </cell>
          <cell r="AD52">
            <v>68</v>
          </cell>
          <cell r="AE52">
            <v>42</v>
          </cell>
          <cell r="AF52">
            <v>455</v>
          </cell>
          <cell r="AG52">
            <v>714</v>
          </cell>
          <cell r="AH52">
            <v>-371</v>
          </cell>
          <cell r="AK52">
            <v>2171</v>
          </cell>
          <cell r="AL52">
            <v>531</v>
          </cell>
          <cell r="AM52">
            <v>1640</v>
          </cell>
          <cell r="AN52">
            <v>1640</v>
          </cell>
        </row>
        <row r="53">
          <cell r="G53">
            <v>0</v>
          </cell>
          <cell r="P53">
            <v>0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>
            <v>0</v>
          </cell>
          <cell r="Y53">
            <v>0</v>
          </cell>
          <cell r="Z53">
            <v>0</v>
          </cell>
          <cell r="AA53" t="e">
            <v>#REF!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</row>
        <row r="54">
          <cell r="F54">
            <v>521</v>
          </cell>
          <cell r="G54">
            <v>225</v>
          </cell>
          <cell r="H54">
            <v>296</v>
          </cell>
          <cell r="P54">
            <v>9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>
            <v>57</v>
          </cell>
          <cell r="Y54">
            <v>42</v>
          </cell>
          <cell r="Z54">
            <v>15</v>
          </cell>
          <cell r="AA54" t="e">
            <v>#REF!</v>
          </cell>
          <cell r="AB54">
            <v>37</v>
          </cell>
          <cell r="AC54">
            <v>62</v>
          </cell>
          <cell r="AD54">
            <v>38</v>
          </cell>
          <cell r="AE54">
            <v>24</v>
          </cell>
          <cell r="AF54">
            <v>32</v>
          </cell>
          <cell r="AG54">
            <v>30</v>
          </cell>
          <cell r="AH54">
            <v>2</v>
          </cell>
          <cell r="AK54">
            <v>913</v>
          </cell>
          <cell r="AL54">
            <v>358</v>
          </cell>
          <cell r="AM54">
            <v>555</v>
          </cell>
          <cell r="AN54">
            <v>55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Q55" t="e">
            <v>#REF!</v>
          </cell>
          <cell r="R55" t="e">
            <v>#REF!</v>
          </cell>
          <cell r="S55">
            <v>329</v>
          </cell>
          <cell r="T55">
            <v>256.62</v>
          </cell>
          <cell r="U55">
            <v>72.38</v>
          </cell>
          <cell r="V55" t="e">
            <v>#REF!</v>
          </cell>
          <cell r="W55" t="e">
            <v>#REF!</v>
          </cell>
          <cell r="X55">
            <v>421</v>
          </cell>
          <cell r="Y55">
            <v>311</v>
          </cell>
          <cell r="Z55">
            <v>110</v>
          </cell>
          <cell r="AA55" t="e">
            <v>#REF!</v>
          </cell>
          <cell r="AB55">
            <v>67</v>
          </cell>
          <cell r="AC55">
            <v>84</v>
          </cell>
          <cell r="AD55">
            <v>52</v>
          </cell>
          <cell r="AE55">
            <v>32</v>
          </cell>
          <cell r="AF55">
            <v>196.33333333333334</v>
          </cell>
          <cell r="AG55">
            <v>135</v>
          </cell>
          <cell r="AH55">
            <v>61.333333333333343</v>
          </cell>
          <cell r="AK55">
            <v>1013</v>
          </cell>
          <cell r="AL55">
            <v>406</v>
          </cell>
          <cell r="AM55">
            <v>607</v>
          </cell>
          <cell r="AN55">
            <v>607</v>
          </cell>
          <cell r="AO55">
            <v>363</v>
          </cell>
          <cell r="AP55">
            <v>254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10</v>
          </cell>
          <cell r="T56">
            <v>10</v>
          </cell>
          <cell r="U56">
            <v>0</v>
          </cell>
          <cell r="V56" t="e">
            <v>#REF!</v>
          </cell>
          <cell r="W56" t="e">
            <v>#REF!</v>
          </cell>
          <cell r="X56">
            <v>336</v>
          </cell>
          <cell r="Y56">
            <v>248</v>
          </cell>
          <cell r="Z56">
            <v>88</v>
          </cell>
          <cell r="AA56">
            <v>0</v>
          </cell>
          <cell r="AB56">
            <v>11</v>
          </cell>
          <cell r="AC56">
            <v>13.333333333333334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K56">
            <v>361.33333333333331</v>
          </cell>
          <cell r="AL56">
            <v>256</v>
          </cell>
          <cell r="AM56">
            <v>105.33333333333331</v>
          </cell>
          <cell r="AN56">
            <v>105.33333333333333</v>
          </cell>
          <cell r="AO56">
            <v>256</v>
          </cell>
          <cell r="AP56">
            <v>97</v>
          </cell>
          <cell r="AQ56">
            <v>0</v>
          </cell>
          <cell r="AR56">
            <v>8.3333333333333144</v>
          </cell>
        </row>
        <row r="57">
          <cell r="F57">
            <v>0</v>
          </cell>
          <cell r="G57">
            <v>0</v>
          </cell>
          <cell r="H57">
            <v>0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1232</v>
          </cell>
          <cell r="U57">
            <v>0</v>
          </cell>
          <cell r="V57" t="e">
            <v>#REF!</v>
          </cell>
          <cell r="W57" t="e">
            <v>#REF!</v>
          </cell>
          <cell r="X57">
            <v>12570</v>
          </cell>
          <cell r="Y57">
            <v>9289</v>
          </cell>
          <cell r="Z57">
            <v>3281</v>
          </cell>
          <cell r="AA57" t="e">
            <v>#REF!</v>
          </cell>
          <cell r="AB57">
            <v>8403</v>
          </cell>
          <cell r="AC57">
            <v>11165</v>
          </cell>
          <cell r="AD57">
            <v>6867</v>
          </cell>
          <cell r="AE57">
            <v>4298</v>
          </cell>
          <cell r="AH57">
            <v>0</v>
          </cell>
          <cell r="AK57">
            <v>24967</v>
          </cell>
          <cell r="AL57">
            <v>16156</v>
          </cell>
          <cell r="AM57">
            <v>8811</v>
          </cell>
          <cell r="AN57">
            <v>8811</v>
          </cell>
          <cell r="AO57">
            <v>16156</v>
          </cell>
          <cell r="AP57">
            <v>8811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 t="e">
            <v>#REF!</v>
          </cell>
          <cell r="R58" t="e">
            <v>#REF!</v>
          </cell>
          <cell r="S58">
            <v>1232</v>
          </cell>
          <cell r="T58">
            <v>1232</v>
          </cell>
          <cell r="U58">
            <v>0</v>
          </cell>
          <cell r="V58" t="e">
            <v>#REF!</v>
          </cell>
          <cell r="W58" t="e">
            <v>#REF!</v>
          </cell>
          <cell r="X58">
            <v>12570</v>
          </cell>
          <cell r="Y58">
            <v>9289</v>
          </cell>
          <cell r="Z58">
            <v>3281</v>
          </cell>
          <cell r="AA58" t="e">
            <v>#REF!</v>
          </cell>
          <cell r="AB58">
            <v>8403</v>
          </cell>
          <cell r="AC58">
            <v>1116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K58">
            <v>24967</v>
          </cell>
          <cell r="AL58">
            <v>16156</v>
          </cell>
          <cell r="AM58">
            <v>8811</v>
          </cell>
          <cell r="AN58">
            <v>8811</v>
          </cell>
          <cell r="AO58">
            <v>16156</v>
          </cell>
          <cell r="AP58">
            <v>8811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 t="e">
            <v>#REF!</v>
          </cell>
          <cell r="W59" t="e">
            <v>#REF!</v>
          </cell>
          <cell r="Y59" t="e">
            <v>#REF!</v>
          </cell>
          <cell r="AD59">
            <v>0</v>
          </cell>
          <cell r="AE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7</v>
          </cell>
          <cell r="G60">
            <v>3</v>
          </cell>
          <cell r="H60">
            <v>4</v>
          </cell>
          <cell r="P60">
            <v>14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>
            <v>0</v>
          </cell>
          <cell r="V60" t="e">
            <v>#REF!</v>
          </cell>
          <cell r="W60" t="e">
            <v>#REF!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694</v>
          </cell>
          <cell r="AL60">
            <v>17</v>
          </cell>
          <cell r="AM60">
            <v>677</v>
          </cell>
          <cell r="AN60">
            <v>677</v>
          </cell>
          <cell r="AO60">
            <v>0</v>
          </cell>
          <cell r="AP60">
            <v>143</v>
          </cell>
          <cell r="AQ60">
            <v>17</v>
          </cell>
          <cell r="AR60">
            <v>534</v>
          </cell>
        </row>
      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Q61" t="e">
            <v>#REF!</v>
          </cell>
          <cell r="R61" t="e">
            <v>#REF!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V61" t="e">
            <v>#REF!</v>
          </cell>
          <cell r="W61" t="e">
            <v>#REF!</v>
          </cell>
          <cell r="X61">
            <v>269.38636363636363</v>
          </cell>
          <cell r="Y61">
            <v>199</v>
          </cell>
          <cell r="Z61">
            <v>70.386363636363626</v>
          </cell>
          <cell r="AA61" t="e">
            <v>#REF!</v>
          </cell>
          <cell r="AB61">
            <v>220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>
            <v>27</v>
          </cell>
          <cell r="V62" t="e">
            <v>#REF!</v>
          </cell>
          <cell r="W62" t="e">
            <v>#REF!</v>
          </cell>
          <cell r="X62">
            <v>15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>
            <v>156</v>
          </cell>
          <cell r="V63" t="e">
            <v>#REF!</v>
          </cell>
          <cell r="W63" t="e">
            <v>#REF!</v>
          </cell>
          <cell r="X63">
            <v>86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>
            <v>855.12</v>
          </cell>
          <cell r="V65" t="e">
            <v>#REF!</v>
          </cell>
          <cell r="W65" t="e">
            <v>#REF!</v>
          </cell>
          <cell r="X65">
            <v>551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16</v>
          </cell>
          <cell r="U66">
            <v>86</v>
          </cell>
          <cell r="V66" t="e">
            <v>#REF!</v>
          </cell>
          <cell r="W66" t="e">
            <v>#REF!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>
            <v>8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>
            <v>0</v>
          </cell>
          <cell r="Y68" t="e">
            <v>#REF!</v>
          </cell>
          <cell r="Z68" t="e">
            <v>#REF!</v>
          </cell>
          <cell r="AA68" t="e">
            <v>#REF!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Q69" t="e">
            <v>#REF!</v>
          </cell>
          <cell r="S69">
            <v>1018</v>
          </cell>
          <cell r="T69">
            <v>146.88</v>
          </cell>
          <cell r="U69">
            <v>769.12</v>
          </cell>
          <cell r="V69" t="e">
            <v>#REF!</v>
          </cell>
          <cell r="W69" t="e">
            <v>#REF!</v>
          </cell>
          <cell r="X69">
            <v>466</v>
          </cell>
          <cell r="Y69">
            <v>407</v>
          </cell>
          <cell r="Z69">
            <v>144</v>
          </cell>
          <cell r="AA69" t="e">
            <v>#REF!</v>
          </cell>
          <cell r="AB69">
            <v>455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H69">
            <v>0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434.34999999999997</v>
          </cell>
          <cell r="U70">
            <v>1303.05</v>
          </cell>
          <cell r="V70" t="e">
            <v>#REF!</v>
          </cell>
          <cell r="W70" t="e">
            <v>#REF!</v>
          </cell>
          <cell r="X70">
            <v>890.8</v>
          </cell>
          <cell r="Y70">
            <v>658</v>
          </cell>
          <cell r="Z70">
            <v>232.79999999999995</v>
          </cell>
          <cell r="AA70" t="e">
            <v>#REF!</v>
          </cell>
          <cell r="AB70">
            <v>1410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>
            <v>196.36363636363637</v>
          </cell>
          <cell r="Y71">
            <v>145</v>
          </cell>
          <cell r="Z71">
            <v>51.363636363636374</v>
          </cell>
          <cell r="AA71" t="e">
            <v>#REF!</v>
          </cell>
          <cell r="AB71">
            <v>125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Q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>
            <v>11</v>
          </cell>
          <cell r="Y72">
            <v>8</v>
          </cell>
          <cell r="Z72">
            <v>3</v>
          </cell>
          <cell r="AA72" t="e">
            <v>#REF!</v>
          </cell>
          <cell r="AB72">
            <v>7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Q73" t="e">
            <v>#REF!</v>
          </cell>
          <cell r="S73">
            <v>135</v>
          </cell>
          <cell r="U73" t="e">
            <v>#REF!</v>
          </cell>
          <cell r="V73" t="e">
            <v>#REF!</v>
          </cell>
          <cell r="W73" t="e">
            <v>#REF!</v>
          </cell>
          <cell r="X73">
            <v>63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>
            <v>0</v>
          </cell>
          <cell r="Y75">
            <v>0</v>
          </cell>
          <cell r="Z75">
            <v>0</v>
          </cell>
          <cell r="AA75" t="e">
            <v>#REF!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U76" t="e">
            <v>#REF!</v>
          </cell>
          <cell r="V76" t="e">
            <v>#REF!</v>
          </cell>
          <cell r="W76" t="e">
            <v>#REF!</v>
          </cell>
          <cell r="X76">
            <v>0</v>
          </cell>
          <cell r="Y76" t="e">
            <v>#VALUE!</v>
          </cell>
          <cell r="Z76">
            <v>0</v>
          </cell>
          <cell r="AA76" t="e">
            <v>#REF!</v>
          </cell>
          <cell r="AB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V77">
            <v>110</v>
          </cell>
          <cell r="W77">
            <v>89</v>
          </cell>
          <cell r="X77">
            <v>120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C78">
            <v>18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Q79" t="e">
            <v>#REF!</v>
          </cell>
          <cell r="R79" t="e">
            <v>#REF!</v>
          </cell>
          <cell r="S79">
            <v>0</v>
          </cell>
          <cell r="T79">
            <v>0</v>
          </cell>
          <cell r="U79">
            <v>0</v>
          </cell>
          <cell r="V79" t="e">
            <v>#REF!</v>
          </cell>
          <cell r="W79" t="e">
            <v>#REF!</v>
          </cell>
          <cell r="X79">
            <v>120</v>
          </cell>
          <cell r="Y79">
            <v>89</v>
          </cell>
          <cell r="Z79">
            <v>31</v>
          </cell>
          <cell r="AA79" t="e">
            <v>#REF!</v>
          </cell>
          <cell r="AB79">
            <v>80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V80" t="e">
            <v>#REF!</v>
          </cell>
          <cell r="W80" t="e">
            <v>#REF!</v>
          </cell>
          <cell r="X80">
            <v>74</v>
          </cell>
          <cell r="Y80">
            <v>55</v>
          </cell>
          <cell r="Z80">
            <v>19</v>
          </cell>
          <cell r="AA80" t="e">
            <v>#REF!</v>
          </cell>
          <cell r="AB80">
            <v>2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>
            <v>17</v>
          </cell>
          <cell r="V82" t="e">
            <v>#REF!</v>
          </cell>
          <cell r="W82" t="e">
            <v>#REF!</v>
          </cell>
          <cell r="X82">
            <v>21</v>
          </cell>
          <cell r="Y82">
            <v>16</v>
          </cell>
          <cell r="Z82">
            <v>5</v>
          </cell>
          <cell r="AA82" t="e">
            <v>#REF!</v>
          </cell>
          <cell r="AB82">
            <v>21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 t="e">
            <v>#REF!</v>
          </cell>
          <cell r="W83" t="e">
            <v>#REF!</v>
          </cell>
          <cell r="X83">
            <v>25</v>
          </cell>
          <cell r="Y83">
            <v>18</v>
          </cell>
          <cell r="Z83">
            <v>7</v>
          </cell>
          <cell r="AA83" t="e">
            <v>#REF!</v>
          </cell>
          <cell r="AB83">
            <v>31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4</v>
          </cell>
          <cell r="Q85" t="e">
            <v>#REF!</v>
          </cell>
          <cell r="R85" t="e">
            <v>#REF!</v>
          </cell>
          <cell r="S85">
            <v>1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V86" t="e">
            <v>#REF!</v>
          </cell>
          <cell r="W86" t="e">
            <v>#REF!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S87" t="e">
            <v>#REF!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X87">
            <v>98.949999999999989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G88">
            <v>0</v>
          </cell>
          <cell r="P88" t="e">
            <v>#REF!</v>
          </cell>
          <cell r="S88" t="e">
            <v>#REF!</v>
          </cell>
          <cell r="U88" t="e">
            <v>#REF!</v>
          </cell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P89" t="e">
            <v>#REF!</v>
          </cell>
          <cell r="S89" t="e">
            <v>#REF!</v>
          </cell>
          <cell r="U89" t="e">
            <v>#REF!</v>
          </cell>
          <cell r="AA89" t="str">
            <v>`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P91" t="e">
            <v>#REF!</v>
          </cell>
          <cell r="S91" t="e">
            <v>#REF!</v>
          </cell>
          <cell r="U91" t="e">
            <v>#REF!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P92" t="e">
            <v>#REF!</v>
          </cell>
          <cell r="S92" t="e">
            <v>#REF!</v>
          </cell>
          <cell r="U92" t="e">
            <v>#REF!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P93" t="e">
            <v>#REF!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U94" t="e">
            <v>#REF!</v>
          </cell>
          <cell r="V94">
            <v>-129</v>
          </cell>
          <cell r="W94">
            <v>-105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P95" t="e">
            <v>#REF!</v>
          </cell>
          <cell r="S95" t="e">
            <v>#REF!</v>
          </cell>
          <cell r="U95" t="e">
            <v>#REF!</v>
          </cell>
          <cell r="AN95">
            <v>0</v>
          </cell>
        </row>
        <row r="96">
          <cell r="P96" t="e">
            <v>#REF!</v>
          </cell>
          <cell r="S96" t="e">
            <v>#REF!</v>
          </cell>
          <cell r="U96" t="e">
            <v>#REF!</v>
          </cell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U100" t="e">
            <v>#REF!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  <cell r="AM100">
            <v>34771.290391061455</v>
          </cell>
        </row>
        <row r="101">
          <cell r="F101">
            <v>0</v>
          </cell>
          <cell r="P101">
            <v>464</v>
          </cell>
          <cell r="S101">
            <v>4262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900</v>
          </cell>
          <cell r="S102">
            <v>620</v>
          </cell>
          <cell r="U102" t="e">
            <v>#REF!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U103" t="e">
            <v>#REF!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 t="e">
            <v>#REF!</v>
          </cell>
          <cell r="S104" t="e">
            <v>#REF!</v>
          </cell>
          <cell r="U104" t="e">
            <v>#REF!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P106">
            <v>550</v>
          </cell>
          <cell r="S106">
            <v>0</v>
          </cell>
          <cell r="U106">
            <v>9142</v>
          </cell>
          <cell r="V106" t="e">
            <v>#REF!</v>
          </cell>
          <cell r="X106">
            <v>0</v>
          </cell>
        </row>
        <row r="107">
          <cell r="P107">
            <v>800</v>
          </cell>
          <cell r="U107">
            <v>0</v>
          </cell>
          <cell r="AK107">
            <v>0</v>
          </cell>
        </row>
        <row r="108"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K108">
            <v>0</v>
          </cell>
        </row>
        <row r="109">
          <cell r="F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U110" t="e">
            <v>#REF!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U111" t="e">
            <v>#REF!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 t="e">
            <v>#REF!</v>
          </cell>
          <cell r="X119" t="e">
            <v>#DIV/0!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  <cell r="AF123">
            <v>0</v>
          </cell>
          <cell r="AK123">
            <v>100</v>
          </cell>
        </row>
        <row r="124">
          <cell r="F124">
            <v>3400</v>
          </cell>
          <cell r="S124">
            <v>0</v>
          </cell>
          <cell r="U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T125">
            <v>0</v>
          </cell>
          <cell r="U125" t="e">
            <v>#REF!</v>
          </cell>
          <cell r="X125" t="e">
            <v>#VALUE!</v>
          </cell>
          <cell r="AC125">
            <v>500</v>
          </cell>
          <cell r="AK125">
            <v>4000</v>
          </cell>
        </row>
        <row r="126">
          <cell r="F126">
            <v>2000</v>
          </cell>
          <cell r="U126">
            <v>25363</v>
          </cell>
          <cell r="V126">
            <v>25363</v>
          </cell>
          <cell r="AK126">
            <v>0</v>
          </cell>
          <cell r="AL126">
            <v>-16343.423636363636</v>
          </cell>
        </row>
        <row r="127">
          <cell r="F127">
            <v>1060</v>
          </cell>
          <cell r="AK127">
            <v>0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U132">
            <v>187.5</v>
          </cell>
          <cell r="V132">
            <v>187.5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  <cell r="AL132">
            <v>35.709608938552265</v>
          </cell>
          <cell r="AM132">
            <v>-14935.850518029456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AK133">
            <v>-5656.302272727271</v>
          </cell>
          <cell r="AL133">
            <v>3521.8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  <cell r="AK134">
            <v>-5656.302272727271</v>
          </cell>
          <cell r="AO134">
            <v>0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P137">
            <v>0</v>
          </cell>
          <cell r="S137">
            <v>0</v>
          </cell>
          <cell r="T137">
            <v>142</v>
          </cell>
          <cell r="U137">
            <v>0</v>
          </cell>
          <cell r="AK137">
            <v>-2424.1295454545448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P138" t="e">
            <v>#REF!</v>
          </cell>
          <cell r="U138" t="e">
            <v>#REF!</v>
          </cell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K145">
            <v>8.9</v>
          </cell>
          <cell r="AO145" t="e">
            <v>#DIV/0!</v>
          </cell>
        </row>
        <row r="146">
          <cell r="AK146">
            <v>9.23</v>
          </cell>
          <cell r="AL146">
            <v>35229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  <cell r="AM149">
            <v>-19836.850518029456</v>
          </cell>
        </row>
        <row r="150"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AK150">
            <v>865.2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  <cell r="AO152">
            <v>0</v>
          </cell>
        </row>
        <row r="153">
          <cell r="S153">
            <v>0</v>
          </cell>
          <cell r="AK153">
            <v>865.25</v>
          </cell>
        </row>
        <row r="154">
          <cell r="Y154">
            <v>1507.2</v>
          </cell>
          <cell r="AK154">
            <v>40130</v>
          </cell>
          <cell r="AL154">
            <v>35229</v>
          </cell>
          <cell r="AM154">
            <v>4901</v>
          </cell>
        </row>
        <row r="155">
          <cell r="X155" t="str">
            <v>ОЧИК.18.02.</v>
          </cell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0</v>
          </cell>
          <cell r="AL156">
            <v>0.1</v>
          </cell>
          <cell r="AM156">
            <v>-75.3</v>
          </cell>
        </row>
        <row r="157"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  <cell r="AK157">
            <v>44340</v>
          </cell>
          <cell r="AL157">
            <v>36515</v>
          </cell>
          <cell r="AM157">
            <v>7825</v>
          </cell>
        </row>
        <row r="158"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  <cell r="AC160">
            <v>0</v>
          </cell>
          <cell r="AK160">
            <v>10.764081625689514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>
            <v>1777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U164" t="e">
            <v>#REF!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U165" t="e">
            <v>#REF!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U167" t="e">
            <v>#REF!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145</v>
          </cell>
          <cell r="AG167">
            <v>300</v>
          </cell>
          <cell r="AK167">
            <v>768</v>
          </cell>
        </row>
        <row r="168">
          <cell r="F168">
            <v>-459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K168">
            <v>0</v>
          </cell>
        </row>
        <row r="169">
          <cell r="F169">
            <v>14.170833333333334</v>
          </cell>
          <cell r="P169" t="e">
            <v>#REF!</v>
          </cell>
          <cell r="S169">
            <v>1440</v>
          </cell>
          <cell r="U169" t="e">
            <v>#REF!</v>
          </cell>
          <cell r="V169">
            <v>1070</v>
          </cell>
          <cell r="X169">
            <v>1767.15</v>
          </cell>
          <cell r="AA169">
            <v>1777</v>
          </cell>
          <cell r="AC169">
            <v>768.7</v>
          </cell>
          <cell r="AK169">
            <v>14.170833333333334</v>
          </cell>
        </row>
        <row r="170">
          <cell r="F170">
            <v>459</v>
          </cell>
          <cell r="P170">
            <v>196</v>
          </cell>
          <cell r="S170">
            <v>580.5454545454545</v>
          </cell>
          <cell r="U170" t="e">
            <v>#REF!</v>
          </cell>
          <cell r="V170">
            <v>0</v>
          </cell>
          <cell r="X170">
            <v>270.36363636363637</v>
          </cell>
          <cell r="AA170">
            <v>0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U171" t="e">
            <v>#REF!</v>
          </cell>
          <cell r="V171">
            <v>0</v>
          </cell>
          <cell r="X171">
            <v>620.43636363636358</v>
          </cell>
          <cell r="AA171">
            <v>0</v>
          </cell>
          <cell r="AC171">
            <v>1174.7909090909091</v>
          </cell>
          <cell r="AF171">
            <v>0</v>
          </cell>
          <cell r="AG171">
            <v>0</v>
          </cell>
          <cell r="AH171">
            <v>0</v>
          </cell>
          <cell r="AK171">
            <v>2493.08181818181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4347.131818181819</v>
          </cell>
          <cell r="X172">
            <v>890.8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1354.7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459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59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75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0</v>
          </cell>
          <cell r="AH178">
            <v>228.75999999999993</v>
          </cell>
          <cell r="AK178">
            <v>0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3500</v>
          </cell>
          <cell r="P180" t="e">
            <v>#REF!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3500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Y181">
            <v>52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4">
          <cell r="AO184" t="str">
            <v>ОЧИК.18.02.</v>
          </cell>
        </row>
        <row r="185"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F186">
            <v>12898</v>
          </cell>
          <cell r="P186">
            <v>461.99999999999989</v>
          </cell>
          <cell r="Q186">
            <v>233.6</v>
          </cell>
          <cell r="R186">
            <v>67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198.5</v>
          </cell>
          <cell r="R187">
            <v>163.30000000000001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ОЧИК.18.02.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Q188">
            <v>301.2</v>
          </cell>
          <cell r="R188">
            <v>115.6</v>
          </cell>
        </row>
        <row r="189">
          <cell r="Q189">
            <v>102.69999999999999</v>
          </cell>
          <cell r="R189">
            <v>-47.700000000000017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A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Y198">
            <v>1507.2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K207">
            <v>0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385</v>
          </cell>
          <cell r="AD208">
            <v>43.9</v>
          </cell>
          <cell r="AE208">
            <v>17.8</v>
          </cell>
          <cell r="AK208">
            <v>385</v>
          </cell>
          <cell r="AL208">
            <v>104.6</v>
          </cell>
          <cell r="AM208">
            <v>38.599999999999994</v>
          </cell>
          <cell r="AO208">
            <v>195.28</v>
          </cell>
          <cell r="AP208">
            <v>74.900000000000006</v>
          </cell>
          <cell r="AQ208">
            <v>281.5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0</v>
          </cell>
          <cell r="AD209">
            <v>7369</v>
          </cell>
          <cell r="AE209">
            <v>2988</v>
          </cell>
          <cell r="AK209">
            <v>0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0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>
            <v>0</v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3">
          <cell r="AP223">
            <v>1507.2</v>
          </cell>
        </row>
        <row r="226">
          <cell r="AP226">
            <v>1507.2</v>
          </cell>
        </row>
        <row r="227">
          <cell r="S227" t="str">
            <v>ТИС.ГРН.</v>
          </cell>
        </row>
        <row r="228"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P233" t="e">
            <v>#REF!</v>
          </cell>
          <cell r="V233" t="e">
            <v>#REF!</v>
          </cell>
        </row>
        <row r="234"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  <cell r="AG238" t="str">
            <v xml:space="preserve">         Затверджую</v>
          </cell>
        </row>
        <row r="239">
          <cell r="U239">
            <v>0</v>
          </cell>
          <cell r="V239">
            <v>0</v>
          </cell>
          <cell r="AG239" t="str">
            <v xml:space="preserve"> Голова правління </v>
          </cell>
        </row>
        <row r="240">
          <cell r="U240">
            <v>2421.3333333333335</v>
          </cell>
          <cell r="V240">
            <v>2421.3333333333335</v>
          </cell>
          <cell r="AG240" t="str">
            <v xml:space="preserve">                        І.В.Плачков</v>
          </cell>
        </row>
        <row r="241"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AG241" t="str">
            <v xml:space="preserve">         Затверджую</v>
          </cell>
        </row>
        <row r="242">
          <cell r="V242">
            <v>0</v>
          </cell>
          <cell r="AG242" t="str">
            <v xml:space="preserve"> Голова правління </v>
          </cell>
        </row>
        <row r="243"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AG243" t="str">
            <v xml:space="preserve">                        І.В.Плачков</v>
          </cell>
        </row>
        <row r="244"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</row>
        <row r="246">
          <cell r="F246" t="str">
            <v>ПО ФІЛІАЛАХ АК КИЇВЕНЕРГО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F248" t="str">
            <v>РОЗРАХУНОК ФІНАНСОВИХ ПОТОКІВ НА   березень  2000 року</v>
          </cell>
          <cell r="V248">
            <v>0</v>
          </cell>
        </row>
        <row r="249">
          <cell r="F249" t="str">
            <v>ПО ФІЛІАЛАХ АК КИЇВЕНЕРГО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P254">
            <v>10</v>
          </cell>
          <cell r="U254">
            <v>202</v>
          </cell>
          <cell r="V254">
            <v>202</v>
          </cell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R255">
            <v>0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V255" t="e">
            <v>#REF!</v>
          </cell>
          <cell r="W255">
            <v>2024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  <cell r="AB255">
            <v>1898</v>
          </cell>
          <cell r="AC255" t="str">
            <v>ТЕЦ-6 ВСЬОГО</v>
          </cell>
          <cell r="AD255">
            <v>1496</v>
          </cell>
          <cell r="AE255">
            <v>607.87515151515208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G256">
            <v>2114.6703910614524</v>
          </cell>
          <cell r="H256">
            <v>1932.3296089385476</v>
          </cell>
          <cell r="P256">
            <v>3642.12</v>
          </cell>
          <cell r="S256">
            <v>4914.9412121212117</v>
          </cell>
          <cell r="T256">
            <v>1750.1999999999996</v>
          </cell>
          <cell r="U256" t="e">
            <v>#REF!</v>
          </cell>
          <cell r="V256" t="e">
            <v>#REF!</v>
          </cell>
          <cell r="W256">
            <v>1364</v>
          </cell>
          <cell r="X256">
            <v>1941.8530303030293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1753.5509090909086</v>
          </cell>
          <cell r="AD256">
            <v>923</v>
          </cell>
          <cell r="AE256">
            <v>374.83333333333388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  <cell r="AM256">
            <v>14890.138095238095</v>
          </cell>
        </row>
        <row r="257">
          <cell r="F257">
            <v>42326.804761904765</v>
          </cell>
          <cell r="P257" t="e">
            <v>#REF!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K257">
            <v>42344.804761904765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 t="e">
            <v>#REF!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AK261">
            <v>24967</v>
          </cell>
        </row>
        <row r="262">
          <cell r="F262">
            <v>4580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AK264">
            <v>347.33333333333331</v>
          </cell>
        </row>
        <row r="265">
          <cell r="F265">
            <v>0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  <cell r="AK265">
            <v>0</v>
          </cell>
        </row>
        <row r="266">
          <cell r="F266">
            <v>1548.6428571428573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K270">
            <v>3600</v>
          </cell>
        </row>
        <row r="271">
          <cell r="F271">
            <v>316</v>
          </cell>
          <cell r="G271">
            <v>203</v>
          </cell>
          <cell r="H271">
            <v>223</v>
          </cell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0</v>
          </cell>
          <cell r="AD271">
            <v>284</v>
          </cell>
          <cell r="AE271">
            <v>116.0418181818182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D272">
            <v>9</v>
          </cell>
          <cell r="AE272">
            <v>4.3333333333333339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D273">
            <v>0</v>
          </cell>
          <cell r="AE273">
            <v>0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62</v>
          </cell>
          <cell r="AD278">
            <v>0</v>
          </cell>
          <cell r="AE278">
            <v>0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150</v>
          </cell>
          <cell r="AG279">
            <v>150</v>
          </cell>
          <cell r="AH279">
            <v>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F285">
            <v>2408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D290">
            <v>0</v>
          </cell>
          <cell r="AE290">
            <v>0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100</v>
          </cell>
          <cell r="AD296">
            <v>-293</v>
          </cell>
          <cell r="AE296">
            <v>-120.37515151515153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G299">
            <v>0</v>
          </cell>
          <cell r="H299">
            <v>0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F300">
            <v>0</v>
          </cell>
          <cell r="AH300">
            <v>191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-293</v>
          </cell>
          <cell r="AE304">
            <v>-120.37515151515153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P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F308">
            <v>3400</v>
          </cell>
          <cell r="AK308">
            <v>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  <cell r="AM346">
            <v>-300</v>
          </cell>
        </row>
        <row r="347">
          <cell r="AK347">
            <v>536.04999999999995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  <cell r="AM351">
            <v>395</v>
          </cell>
        </row>
        <row r="352"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K358">
            <v>-141.0000000000000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7">
          <cell r="F367">
            <v>0</v>
          </cell>
        </row>
        <row r="370">
          <cell r="F370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 t="str">
            <v>лютий</v>
          </cell>
          <cell r="G384">
            <v>120</v>
          </cell>
          <cell r="H384">
            <v>119</v>
          </cell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 t="str">
            <v>лютий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 t="str">
            <v>АППАРАТ</v>
          </cell>
          <cell r="G385">
            <v>21</v>
          </cell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G386">
            <v>0</v>
          </cell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4.6666666666666661</v>
          </cell>
          <cell r="AL396">
            <v>4.333333333333333</v>
          </cell>
          <cell r="AM396">
            <v>479.83333333333337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0</v>
          </cell>
          <cell r="AL398">
            <v>399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91</v>
          </cell>
          <cell r="AL403">
            <v>52.833333333333336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0</v>
          </cell>
          <cell r="AL405">
            <v>40.666666666666664</v>
          </cell>
        </row>
        <row r="406">
          <cell r="F406">
            <v>10</v>
          </cell>
          <cell r="G406">
            <v>6</v>
          </cell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H407">
            <v>150</v>
          </cell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6</v>
          </cell>
          <cell r="AL407">
            <v>5.3333333333333339</v>
          </cell>
          <cell r="AM407">
            <v>513.16666666666663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0</v>
          </cell>
          <cell r="AL409">
            <v>95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>
            <v>0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>
            <v>3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</row>
        <row r="37">
          <cell r="N37">
            <v>225</v>
          </cell>
          <cell r="Q37">
            <v>158</v>
          </cell>
          <cell r="V37">
            <v>0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V38">
            <v>334</v>
          </cell>
          <cell r="X38">
            <v>336.79999999999995</v>
          </cell>
        </row>
        <row r="39">
          <cell r="I39">
            <v>0</v>
          </cell>
          <cell r="V39">
            <v>331</v>
          </cell>
          <cell r="X39">
            <v>0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  <cell r="X40">
            <v>199.5</v>
          </cell>
        </row>
        <row r="41"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  <cell r="X42">
            <v>0</v>
          </cell>
        </row>
        <row r="43"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>
            <v>0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T51">
            <v>465.83333333333331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72</v>
          </cell>
          <cell r="Y52" t="e">
            <v>#REF!</v>
          </cell>
          <cell r="Z52">
            <v>30</v>
          </cell>
          <cell r="AA52">
            <v>10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1232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468.3785272727273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 t="e">
            <v>#REF!</v>
          </cell>
          <cell r="V62" t="e">
            <v>#REF!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 t="e">
            <v>#REF!</v>
          </cell>
          <cell r="V63" t="e">
            <v>#REF!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 t="e">
            <v>#REF!</v>
          </cell>
          <cell r="V65" t="e">
            <v>#REF!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44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 t="e">
            <v>#REF!</v>
          </cell>
          <cell r="Y67" t="e">
            <v>#REF!</v>
          </cell>
          <cell r="AA67">
            <v>300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51.363636363636374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>
            <v>0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3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 t="e">
            <v>#REF!</v>
          </cell>
          <cell r="V73" t="e">
            <v>#REF!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S77">
            <v>101</v>
          </cell>
          <cell r="T77">
            <v>0</v>
          </cell>
          <cell r="U77">
            <v>101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31</v>
          </cell>
          <cell r="AA77">
            <v>119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T78">
            <v>0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P83">
            <v>21</v>
          </cell>
          <cell r="S83">
            <v>51</v>
          </cell>
          <cell r="T83">
            <v>33.660000000000004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 t="e">
            <v>#REF!</v>
          </cell>
          <cell r="K87">
            <v>0</v>
          </cell>
          <cell r="L87">
            <v>0</v>
          </cell>
          <cell r="M87" t="e">
            <v>#REF!</v>
          </cell>
          <cell r="N87">
            <v>0</v>
          </cell>
          <cell r="O87">
            <v>0</v>
          </cell>
          <cell r="P87" t="e">
            <v>#REF!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 t="e">
            <v>#REF!</v>
          </cell>
          <cell r="V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 t="e">
            <v>#REF!</v>
          </cell>
          <cell r="T89">
            <v>824</v>
          </cell>
          <cell r="U89" t="e">
            <v>#REF!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 t="e">
            <v>#REF!</v>
          </cell>
          <cell r="T90">
            <v>824</v>
          </cell>
          <cell r="U90" t="e">
            <v>#REF!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 t="e">
            <v>#REF!</v>
          </cell>
          <cell r="T91">
            <v>0</v>
          </cell>
          <cell r="U91" t="e">
            <v>#REF!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T93">
            <v>139</v>
          </cell>
          <cell r="U93" t="e">
            <v>#REF!</v>
          </cell>
          <cell r="V93">
            <v>0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T94">
            <v>75</v>
          </cell>
          <cell r="U94" t="e">
            <v>#REF!</v>
          </cell>
          <cell r="V94">
            <v>-129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T95">
            <v>54</v>
          </cell>
          <cell r="U95" t="e">
            <v>#REF!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 t="e">
            <v>#REF!</v>
          </cell>
          <cell r="T97">
            <v>3616.0618606060607</v>
          </cell>
          <cell r="U97" t="e">
            <v>#REF!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 t="e">
            <v>#REF!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 t="e">
            <v>#REF!</v>
          </cell>
          <cell r="T99">
            <v>2384.0618606060607</v>
          </cell>
          <cell r="U99" t="e">
            <v>#REF!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  <cell r="V100">
            <v>80</v>
          </cell>
          <cell r="W100" t="e">
            <v>#REF!</v>
          </cell>
          <cell r="X100">
            <v>85</v>
          </cell>
          <cell r="AA100">
            <v>300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  <cell r="V102">
            <v>0</v>
          </cell>
          <cell r="W102" t="e">
            <v>#REF!</v>
          </cell>
          <cell r="X102">
            <v>100</v>
          </cell>
          <cell r="AA102">
            <v>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 t="e">
            <v>#REF!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T104">
            <v>10</v>
          </cell>
          <cell r="U104" t="e">
            <v>#REF!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V105">
            <v>0</v>
          </cell>
          <cell r="W105" t="e">
            <v>#REF!</v>
          </cell>
        </row>
        <row r="106">
          <cell r="C106">
            <v>9142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0</v>
          </cell>
          <cell r="T106">
            <v>55</v>
          </cell>
          <cell r="U106">
            <v>9142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>
            <v>0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0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W109" t="e">
            <v>#REF!</v>
          </cell>
          <cell r="AA109">
            <v>0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 t="e">
            <v>#REF!</v>
          </cell>
          <cell r="W110" t="e">
            <v>#REF!</v>
          </cell>
          <cell r="X110">
            <v>0</v>
          </cell>
          <cell r="AA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 t="e">
            <v>#REF!</v>
          </cell>
          <cell r="W111" t="e">
            <v>#REF!</v>
          </cell>
          <cell r="AA111">
            <v>0</v>
          </cell>
        </row>
        <row r="112">
          <cell r="C112" t="e">
            <v>#REF!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AA112">
            <v>0</v>
          </cell>
        </row>
        <row r="113">
          <cell r="C113">
            <v>-12710</v>
          </cell>
          <cell r="P113">
            <v>0</v>
          </cell>
          <cell r="S113">
            <v>0</v>
          </cell>
          <cell r="V113">
            <v>0</v>
          </cell>
          <cell r="W113">
            <v>-12710</v>
          </cell>
          <cell r="X113" t="e">
            <v>#REF!</v>
          </cell>
          <cell r="AA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>
            <v>0</v>
          </cell>
          <cell r="W114" t="e">
            <v>#REF!</v>
          </cell>
          <cell r="X114">
            <v>0</v>
          </cell>
          <cell r="AA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V115">
            <v>0</v>
          </cell>
          <cell r="W115" t="e">
            <v>#REF!</v>
          </cell>
          <cell r="Z115">
            <v>0</v>
          </cell>
          <cell r="AA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  <cell r="X116">
            <v>0</v>
          </cell>
          <cell r="AA116">
            <v>0</v>
          </cell>
        </row>
        <row r="117"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A118">
            <v>0</v>
          </cell>
        </row>
        <row r="119">
          <cell r="P119">
            <v>0</v>
          </cell>
          <cell r="S119">
            <v>0</v>
          </cell>
          <cell r="U119" t="e">
            <v>#REF!</v>
          </cell>
          <cell r="W119" t="e">
            <v>#REF!</v>
          </cell>
          <cell r="X119" t="e">
            <v>#DIV/0!</v>
          </cell>
          <cell r="Y119" t="e">
            <v>#REF!</v>
          </cell>
          <cell r="AA119">
            <v>0</v>
          </cell>
        </row>
        <row r="120"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Z121">
            <v>0</v>
          </cell>
          <cell r="AA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</row>
        <row r="123"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</row>
        <row r="125">
          <cell r="T125">
            <v>0</v>
          </cell>
          <cell r="U125" t="e">
            <v>#REF!</v>
          </cell>
          <cell r="W125" t="e">
            <v>#REF!</v>
          </cell>
          <cell r="X125" t="e">
            <v>#VALUE!</v>
          </cell>
          <cell r="Z125">
            <v>0</v>
          </cell>
        </row>
        <row r="126">
          <cell r="U126">
            <v>25363</v>
          </cell>
          <cell r="V126">
            <v>25363</v>
          </cell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</row>
        <row r="129">
          <cell r="J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AA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187.5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X133">
            <v>57083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 t="e">
            <v>#REF!</v>
          </cell>
        </row>
        <row r="136">
          <cell r="J136">
            <v>1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3">
          <cell r="C143">
            <v>17.179166666666667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 t="e">
            <v>#REF!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W150">
            <v>1774.0124999999998</v>
          </cell>
        </row>
        <row r="151">
          <cell r="C151" t="e">
            <v>#REF!</v>
          </cell>
          <cell r="I151" t="e">
            <v>#REF!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57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C153">
            <v>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W156">
            <v>0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K157">
            <v>0</v>
          </cell>
          <cell r="L157">
            <v>0</v>
          </cell>
          <cell r="M157" t="str">
            <v>ТЕЦ-5 ВСЬОГО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Z162" t="str">
            <v>ОЧИК.18.02.</v>
          </cell>
          <cell r="AA162">
            <v>1639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128.964</v>
          </cell>
          <cell r="AA163">
            <v>138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e">
            <v>#REF!</v>
          </cell>
          <cell r="M164" t="e">
            <v>#REF!</v>
          </cell>
          <cell r="N164" t="e">
            <v>#REF!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V164">
            <v>0</v>
          </cell>
          <cell r="W164" t="str">
            <v>АК КЕ ВСЬОГО</v>
          </cell>
          <cell r="X164">
            <v>28564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S165">
            <v>1550.3999999999999</v>
          </cell>
          <cell r="U165" t="e">
            <v>#REF!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V167">
            <v>458.81818181818181</v>
          </cell>
          <cell r="W167">
            <v>57.239999999999995</v>
          </cell>
          <cell r="X167">
            <v>154</v>
          </cell>
          <cell r="Z167">
            <v>221.49122807017542</v>
          </cell>
          <cell r="AA167">
            <v>216.09090909090909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W168">
            <v>65.146999999999991</v>
          </cell>
          <cell r="Z168">
            <v>252.49999999999997</v>
          </cell>
          <cell r="AA168">
            <v>1560.909090909091</v>
          </cell>
        </row>
        <row r="169">
          <cell r="I169">
            <v>0</v>
          </cell>
          <cell r="J169" t="e">
            <v>#REF!</v>
          </cell>
          <cell r="M169" t="e">
            <v>#REF!</v>
          </cell>
          <cell r="P169" t="e">
            <v>#REF!</v>
          </cell>
          <cell r="S169">
            <v>82.5</v>
          </cell>
          <cell r="T169">
            <v>82.5</v>
          </cell>
          <cell r="U169" t="e">
            <v>#REF!</v>
          </cell>
          <cell r="V169">
            <v>1070</v>
          </cell>
          <cell r="W169">
            <v>82.5</v>
          </cell>
          <cell r="Z169">
            <v>66</v>
          </cell>
          <cell r="AA169">
            <v>1777</v>
          </cell>
        </row>
        <row r="170">
          <cell r="I170">
            <v>0</v>
          </cell>
          <cell r="J170" t="e">
            <v>#REF!</v>
          </cell>
          <cell r="M170" t="e">
            <v>#REF!</v>
          </cell>
          <cell r="P170" t="e">
            <v>#REF!</v>
          </cell>
          <cell r="S170">
            <v>580.5454545454545</v>
          </cell>
          <cell r="U170" t="e">
            <v>#REF!</v>
          </cell>
          <cell r="V170">
            <v>0</v>
          </cell>
          <cell r="W170">
            <v>288.75</v>
          </cell>
          <cell r="X170">
            <v>270.36363636363637</v>
          </cell>
          <cell r="Z170">
            <v>143.91299999999998</v>
          </cell>
          <cell r="AA170">
            <v>0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 t="e">
            <v>#REF!</v>
          </cell>
          <cell r="V171">
            <v>0</v>
          </cell>
          <cell r="W171">
            <v>16528</v>
          </cell>
          <cell r="X171">
            <v>620.43636363636358</v>
          </cell>
          <cell r="Z171">
            <v>31875</v>
          </cell>
          <cell r="AA171">
            <v>0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6529</v>
          </cell>
          <cell r="X172">
            <v>75.839416058394164</v>
          </cell>
          <cell r="Y172">
            <v>0</v>
          </cell>
          <cell r="Z172">
            <v>0</v>
          </cell>
          <cell r="AA172">
            <v>300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35.76</v>
          </cell>
          <cell r="X173">
            <v>103.9</v>
          </cell>
          <cell r="Y173">
            <v>0</v>
          </cell>
          <cell r="Z173">
            <v>0</v>
          </cell>
          <cell r="AA173">
            <v>300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154.65299999999999</v>
          </cell>
          <cell r="X174">
            <v>99.938587512794271</v>
          </cell>
          <cell r="Y174">
            <v>0</v>
          </cell>
          <cell r="Z174">
            <v>0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 t="e">
            <v>#REF!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 t="e">
            <v>#REF!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 t="e">
            <v>#REF!</v>
          </cell>
          <cell r="P177" t="e">
            <v>#REF!</v>
          </cell>
          <cell r="R177">
            <v>0</v>
          </cell>
          <cell r="S177">
            <v>0</v>
          </cell>
          <cell r="T177">
            <v>0</v>
          </cell>
          <cell r="U177" t="e">
            <v>#REF!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>
            <v>0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 t="e">
            <v>#REF!</v>
          </cell>
          <cell r="P182" t="e">
            <v>#REF!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  <cell r="AA182">
            <v>0</v>
          </cell>
        </row>
        <row r="183">
          <cell r="J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 t="e">
            <v>#REF!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</row>
        <row r="184">
          <cell r="W184">
            <v>0</v>
          </cell>
        </row>
        <row r="185">
          <cell r="J185">
            <v>50.9</v>
          </cell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</row>
        <row r="186">
          <cell r="J186">
            <v>10190</v>
          </cell>
          <cell r="M186">
            <v>19746</v>
          </cell>
          <cell r="N186">
            <v>130.30000000000001</v>
          </cell>
          <cell r="O186">
            <v>68</v>
          </cell>
          <cell r="P186">
            <v>16686</v>
          </cell>
          <cell r="Q186">
            <v>233.6</v>
          </cell>
          <cell r="R186">
            <v>67</v>
          </cell>
          <cell r="S186">
            <v>-2490.3333333333335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</row>
        <row r="187">
          <cell r="J187">
            <v>200.2</v>
          </cell>
          <cell r="M187">
            <v>217.95</v>
          </cell>
          <cell r="N187">
            <v>193</v>
          </cell>
          <cell r="O187">
            <v>164.8</v>
          </cell>
          <cell r="P187">
            <v>213.1</v>
          </cell>
          <cell r="Q187">
            <v>198.5</v>
          </cell>
          <cell r="R187">
            <v>163.30000000000001</v>
          </cell>
          <cell r="S187">
            <v>0</v>
          </cell>
          <cell r="T187">
            <v>0</v>
          </cell>
          <cell r="V187" t="str">
            <v>ТЕЦ-5 ВСЬОГО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</row>
        <row r="190">
          <cell r="N190" t="e">
            <v>#REF!</v>
          </cell>
          <cell r="O190" t="e">
            <v>#REF!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AA191">
            <v>63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AA192">
            <v>0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</row>
        <row r="198">
          <cell r="V198">
            <v>82.5</v>
          </cell>
          <cell r="Y198">
            <v>1507.2</v>
          </cell>
          <cell r="AA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</row>
        <row r="201">
          <cell r="X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</row>
        <row r="204">
          <cell r="P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</row>
        <row r="207">
          <cell r="P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AA208">
            <v>63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AA209">
            <v>1058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AA210">
            <v>168.06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>ЗАТВЕРДЖУЮ</v>
          </cell>
          <cell r="N214" t="str">
            <v xml:space="preserve">      І.В.ПЛАЧКОВ</v>
          </cell>
        </row>
        <row r="215">
          <cell r="M215" t="str">
            <v>ГОЛОВА ПРАЛІННЯ АК КЕ</v>
          </cell>
          <cell r="X215">
            <v>12570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 t="e">
            <v>#REF!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W238">
            <v>0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  <cell r="W239">
            <v>2421.3333333333335</v>
          </cell>
          <cell r="X239">
            <v>2421.3333333333335</v>
          </cell>
        </row>
        <row r="240">
          <cell r="C240">
            <v>2421.3333333333335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2421.3333333333335</v>
          </cell>
          <cell r="V240">
            <v>2421.3333333333335</v>
          </cell>
          <cell r="W240" t="e">
            <v>#REF!</v>
          </cell>
          <cell r="X240" t="e">
            <v>#REF!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V242">
            <v>0</v>
          </cell>
          <cell r="W242" t="e">
            <v>#REF!</v>
          </cell>
          <cell r="X242" t="e">
            <v>#REF!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W243">
            <v>2595.8000000000002</v>
          </cell>
          <cell r="X243">
            <v>2401.8000000000002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e">
            <v>#REF!</v>
          </cell>
          <cell r="X252" t="e">
            <v>#REF!</v>
          </cell>
          <cell r="AA252" t="str">
            <v>ТЕЦ-6 ВСЬОГО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W253">
            <v>580</v>
          </cell>
          <cell r="X253">
            <v>580</v>
          </cell>
          <cell r="AA253">
            <v>2709.5690909090908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Q255" t="str">
            <v>ТМ</v>
          </cell>
          <cell r="R255">
            <v>0</v>
          </cell>
          <cell r="S255">
            <v>0</v>
          </cell>
          <cell r="T255" t="str">
            <v>ВИРОБН</v>
          </cell>
          <cell r="U255" t="e">
            <v>#REF!</v>
          </cell>
          <cell r="V255" t="e">
            <v>#REF!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T256">
            <v>1750.1999999999996</v>
          </cell>
          <cell r="U256" t="e">
            <v>#REF!</v>
          </cell>
          <cell r="V256" t="e">
            <v>#REF!</v>
          </cell>
          <cell r="W256" t="e">
            <v>#REF!</v>
          </cell>
          <cell r="X256" t="e">
            <v>#REF!</v>
          </cell>
          <cell r="AA256">
            <v>624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  <cell r="T258">
            <v>2221.1818606060606</v>
          </cell>
          <cell r="U258">
            <v>2612.759351515152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T259">
            <v>1413.9233333333332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 t="e">
            <v>#REF!</v>
          </cell>
          <cell r="T260">
            <v>0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  <cell r="V263">
            <v>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W264">
            <v>0</v>
          </cell>
          <cell r="X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66">
          <cell r="I266">
            <v>0</v>
          </cell>
          <cell r="P266">
            <v>0</v>
          </cell>
          <cell r="S266">
            <v>0</v>
          </cell>
          <cell r="V266">
            <v>0</v>
          </cell>
          <cell r="AA266">
            <v>0</v>
          </cell>
        </row>
        <row r="267">
          <cell r="J267">
            <v>413</v>
          </cell>
        </row>
        <row r="268">
          <cell r="P268">
            <v>3090</v>
          </cell>
          <cell r="S268">
            <v>0</v>
          </cell>
          <cell r="V268">
            <v>0</v>
          </cell>
          <cell r="AA268">
            <v>18</v>
          </cell>
        </row>
        <row r="269"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</row>
        <row r="270"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</row>
        <row r="271"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AA271">
            <v>597.66</v>
          </cell>
        </row>
        <row r="272"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</row>
        <row r="278">
          <cell r="N278" t="str">
            <v>Собівартість</v>
          </cell>
          <cell r="P278">
            <v>-8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</row>
        <row r="279">
          <cell r="P279">
            <v>-2.1590909090909096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</row>
        <row r="280"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P282">
            <v>0</v>
          </cell>
          <cell r="S282">
            <v>0</v>
          </cell>
          <cell r="X282">
            <v>0</v>
          </cell>
        </row>
        <row r="283"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</row>
        <row r="285">
          <cell r="N285" t="str">
            <v>ФМЗ ( з відрахуван)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7"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</row>
        <row r="292"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</row>
        <row r="296"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6">
          <cell r="P306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  <cell r="S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4">
          <cell r="S314">
            <v>0</v>
          </cell>
        </row>
        <row r="315"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5">
          <cell r="P325">
            <v>329</v>
          </cell>
          <cell r="S325">
            <v>570</v>
          </cell>
          <cell r="V325">
            <v>197</v>
          </cell>
          <cell r="AA325">
            <v>163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48">
          <cell r="P348">
            <v>225</v>
          </cell>
          <cell r="S348">
            <v>296</v>
          </cell>
          <cell r="V348">
            <v>56</v>
          </cell>
          <cell r="AA348">
            <v>-78.090909090909093</v>
          </cell>
        </row>
        <row r="350">
          <cell r="P350">
            <v>0</v>
          </cell>
          <cell r="S350">
            <v>0</v>
          </cell>
          <cell r="V350">
            <v>0</v>
          </cell>
          <cell r="AA350">
            <v>0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58"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AA358">
            <v>273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1">
          <cell r="P381" t="str">
            <v>лютий</v>
          </cell>
          <cell r="V381" t="str">
            <v>лютий</v>
          </cell>
          <cell r="AA381" t="str">
            <v>лютий</v>
          </cell>
        </row>
        <row r="382">
          <cell r="P382" t="str">
            <v>ККМ</v>
          </cell>
          <cell r="V382" t="str">
            <v>ТЕЦ5</v>
          </cell>
          <cell r="AA382" t="str">
            <v>ТЕЦ6</v>
          </cell>
        </row>
        <row r="383">
          <cell r="P383" t="str">
            <v>ПЛАН</v>
          </cell>
          <cell r="V383" t="str">
            <v>ПЛАН</v>
          </cell>
          <cell r="AA383" t="str">
            <v>ПЛАН</v>
          </cell>
        </row>
        <row r="384"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AA384">
            <v>323.66666666666674</v>
          </cell>
        </row>
        <row r="385"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AA385">
            <v>3.6666666666666665</v>
          </cell>
        </row>
        <row r="386"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AA386">
            <v>280.66666666666669</v>
          </cell>
        </row>
        <row r="387"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</row>
        <row r="388"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</row>
        <row r="389"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</row>
        <row r="390"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</row>
        <row r="391"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</row>
        <row r="392"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</row>
        <row r="393"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</row>
        <row r="394"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</row>
        <row r="395"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</row>
        <row r="396"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</row>
        <row r="397"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</row>
        <row r="398"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</row>
        <row r="399"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</row>
        <row r="400"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</row>
        <row r="401"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</row>
        <row r="402"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</row>
        <row r="403"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</row>
        <row r="404"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</row>
        <row r="405"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</row>
        <row r="406"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</row>
        <row r="407"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</row>
        <row r="408"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</row>
        <row r="409"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</row>
        <row r="410"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</row>
        <row r="411"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</row>
        <row r="412"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</row>
        <row r="413"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</row>
        <row r="414"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</row>
        <row r="415"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</row>
        <row r="416"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</row>
        <row r="417"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</row>
        <row r="418"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</row>
        <row r="419"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</row>
        <row r="420"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</row>
        <row r="421"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</row>
        <row r="422"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</row>
        <row r="423"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</row>
        <row r="424"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</row>
        <row r="425"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</row>
        <row r="426"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</row>
        <row r="427"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</row>
        <row r="428"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</row>
        <row r="429"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</row>
        <row r="430"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</row>
        <row r="431"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</row>
        <row r="432"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</row>
        <row r="433"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</row>
        <row r="434"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</row>
        <row r="435"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</row>
        <row r="436"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</row>
        <row r="437"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</row>
        <row r="438"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</row>
        <row r="439"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</row>
        <row r="440"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</row>
        <row r="441"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</row>
        <row r="442"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</row>
        <row r="443"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</row>
        <row r="444"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</row>
        <row r="445"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</row>
        <row r="446"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>
            <v>0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>
            <v>0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>
            <v>0</v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>
            <v>0</v>
          </cell>
          <cell r="T187">
            <v>0</v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>
            <v>0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>
            <v>0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>ГОЛОВА ПРАЛІННЯ  КЕ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P33">
            <v>25148</v>
          </cell>
          <cell r="Q33">
            <v>233.6</v>
          </cell>
          <cell r="V33">
            <v>363.9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>
            <v>0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80</v>
          </cell>
          <cell r="M47" t="e">
            <v>#REF!</v>
          </cell>
          <cell r="N47" t="e">
            <v>#REF!</v>
          </cell>
          <cell r="O47">
            <v>160</v>
          </cell>
          <cell r="P47" t="e">
            <v>#REF!</v>
          </cell>
          <cell r="Q47" t="e">
            <v>#REF!</v>
          </cell>
          <cell r="R47">
            <v>145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3631.1559999999999</v>
          </cell>
          <cell r="Q48" t="e">
            <v>#REF!</v>
          </cell>
          <cell r="R48" t="e">
            <v>#REF!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V48" t="e">
            <v>#REF!</v>
          </cell>
          <cell r="W48">
            <v>0</v>
          </cell>
          <cell r="X48">
            <v>2672.4863636363625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389.1963636363635</v>
          </cell>
          <cell r="AF48">
            <v>4185.9539393939394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>
            <v>80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>
            <v>160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112</v>
          </cell>
          <cell r="U49">
            <v>28</v>
          </cell>
          <cell r="V49">
            <v>84</v>
          </cell>
          <cell r="W49">
            <v>285</v>
          </cell>
          <cell r="X49">
            <v>0.8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>
            <v>0.8</v>
          </cell>
          <cell r="AF49">
            <v>0.8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S51">
            <v>760.26666666666688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J53" t="e">
            <v>#REF!</v>
          </cell>
          <cell r="K53" t="e">
            <v>#REF!</v>
          </cell>
          <cell r="L53" t="e">
            <v>#REF!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T53">
            <v>90</v>
          </cell>
          <cell r="U53">
            <v>110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</row>
        <row r="54">
          <cell r="C54">
            <v>200</v>
          </cell>
          <cell r="D54">
            <v>124</v>
          </cell>
          <cell r="E54">
            <v>76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42</v>
          </cell>
          <cell r="U54">
            <v>20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S55">
            <v>263.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I56" t="e">
            <v>#REF!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T58">
            <v>1598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I59" t="e">
            <v>#REF!</v>
          </cell>
          <cell r="J59" t="e">
            <v>#REF!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C59" t="e">
            <v>#REF!</v>
          </cell>
          <cell r="AD59">
            <v>0</v>
          </cell>
          <cell r="AF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267.2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S62">
            <v>49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S65">
            <v>1018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T66">
            <v>16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 t="e">
            <v>#REF!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4895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Y67" t="e">
            <v>#REF!</v>
          </cell>
          <cell r="Z67">
            <v>293</v>
          </cell>
          <cell r="AB67">
            <v>293</v>
          </cell>
          <cell r="AC67">
            <v>85</v>
          </cell>
          <cell r="AD67">
            <v>78</v>
          </cell>
          <cell r="AF67">
            <v>5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S68">
            <v>0</v>
          </cell>
          <cell r="T68">
            <v>12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</row>
        <row r="70">
          <cell r="C70">
            <v>0</v>
          </cell>
          <cell r="D70" t="e">
            <v>#REF!</v>
          </cell>
          <cell r="E70" t="e">
            <v>#REF!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</row>
        <row r="71">
          <cell r="C71">
            <v>0</v>
          </cell>
          <cell r="D71" t="e">
            <v>#REF!</v>
          </cell>
          <cell r="E71" t="e">
            <v>#REF!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</row>
        <row r="72">
          <cell r="C72">
            <v>0</v>
          </cell>
          <cell r="D72" t="e">
            <v>#REF!</v>
          </cell>
          <cell r="E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</row>
        <row r="73">
          <cell r="C73">
            <v>80</v>
          </cell>
          <cell r="D73" t="e">
            <v>#REF!</v>
          </cell>
          <cell r="E73" t="e">
            <v>#REF!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Y73">
            <v>39</v>
          </cell>
          <cell r="Z73">
            <v>2244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</row>
        <row r="74">
          <cell r="C74">
            <v>0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N74" t="e">
            <v>#REF!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Y74" t="e">
            <v>#REF!</v>
          </cell>
          <cell r="Z74">
            <v>491</v>
          </cell>
          <cell r="AA74" t="e">
            <v>#REF!</v>
          </cell>
          <cell r="AB74">
            <v>491</v>
          </cell>
          <cell r="AC74">
            <v>0</v>
          </cell>
          <cell r="AF74">
            <v>0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I76" t="e">
            <v>#REF!</v>
          </cell>
          <cell r="J76" t="e">
            <v>#REF!</v>
          </cell>
          <cell r="K76">
            <v>0</v>
          </cell>
          <cell r="L76">
            <v>0</v>
          </cell>
          <cell r="M76" t="e">
            <v>#REF!</v>
          </cell>
          <cell r="N76">
            <v>0</v>
          </cell>
          <cell r="O76">
            <v>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51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S77">
            <v>201.86666666666662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Y78">
            <v>0</v>
          </cell>
          <cell r="Z78">
            <v>330</v>
          </cell>
          <cell r="AA78">
            <v>0</v>
          </cell>
          <cell r="AB78">
            <v>330</v>
          </cell>
          <cell r="AE78">
            <v>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I79" t="e">
            <v>#REF!</v>
          </cell>
          <cell r="J79">
            <v>0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>
            <v>88.2</v>
          </cell>
          <cell r="Q79" t="e">
            <v>#REF!</v>
          </cell>
          <cell r="R79" t="e">
            <v>#REF!</v>
          </cell>
          <cell r="S79">
            <v>201.86666666666662</v>
          </cell>
          <cell r="T79">
            <v>80.431999999999974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Y79">
            <v>60</v>
          </cell>
          <cell r="Z79">
            <v>1955</v>
          </cell>
          <cell r="AA79" t="e">
            <v>#REF!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>
            <v>0</v>
          </cell>
          <cell r="N80" t="e">
            <v>#REF!</v>
          </cell>
          <cell r="O80" t="e">
            <v>#REF!</v>
          </cell>
          <cell r="P80">
            <v>0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>
            <v>0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>
            <v>3670</v>
          </cell>
          <cell r="D85">
            <v>3670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>
            <v>9.6000000000000014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611.32000000000005</v>
          </cell>
          <cell r="Q87">
            <v>0</v>
          </cell>
          <cell r="R87">
            <v>0</v>
          </cell>
          <cell r="S87" t="e">
            <v>#REF!</v>
          </cell>
          <cell r="T87">
            <v>435.00952727272721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I89" t="e">
            <v>#REF!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3771.5508606060603</v>
          </cell>
          <cell r="U97">
            <v>91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0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>
            <v>1565</v>
          </cell>
          <cell r="S99">
            <v>4895.1499999999996</v>
          </cell>
          <cell r="U99">
            <v>0</v>
          </cell>
          <cell r="V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9.5</v>
          </cell>
          <cell r="AC101">
            <v>85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</row>
        <row r="103">
          <cell r="C103">
            <v>95</v>
          </cell>
          <cell r="I103">
            <v>1</v>
          </cell>
          <cell r="J103">
            <v>2</v>
          </cell>
          <cell r="M103" t="e">
            <v>#REF!</v>
          </cell>
          <cell r="P103">
            <v>31</v>
          </cell>
          <cell r="S103">
            <v>1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C105">
            <v>0</v>
          </cell>
          <cell r="I105">
            <v>0</v>
          </cell>
          <cell r="J105" t="e">
            <v>#REF!</v>
          </cell>
          <cell r="M105" t="e">
            <v>#REF!</v>
          </cell>
          <cell r="P105">
            <v>0</v>
          </cell>
          <cell r="S105">
            <v>261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</row>
        <row r="107">
          <cell r="C107">
            <v>0</v>
          </cell>
          <cell r="I107">
            <v>420</v>
          </cell>
          <cell r="J107">
            <v>656</v>
          </cell>
          <cell r="M107" t="e">
            <v>#REF!</v>
          </cell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D108">
            <v>0</v>
          </cell>
          <cell r="E108">
            <v>0</v>
          </cell>
          <cell r="I108">
            <v>420</v>
          </cell>
          <cell r="J108">
            <v>656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S109">
            <v>-17.850000000000364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</row>
        <row r="110">
          <cell r="C110" t="e">
            <v>#REF!</v>
          </cell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  <cell r="W111" t="e">
            <v>#REF!</v>
          </cell>
          <cell r="AC111">
            <v>0</v>
          </cell>
          <cell r="AF111">
            <v>0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  <cell r="X112">
            <v>0</v>
          </cell>
          <cell r="AC112">
            <v>0</v>
          </cell>
          <cell r="AF112">
            <v>0</v>
          </cell>
        </row>
        <row r="113">
          <cell r="C113">
            <v>-1271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</row>
        <row r="114">
          <cell r="C114" t="e">
            <v>#REF!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C118">
            <v>0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  <cell r="AC120">
            <v>0</v>
          </cell>
          <cell r="AF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</row>
        <row r="122">
          <cell r="U122">
            <v>-149.73279232827699</v>
          </cell>
          <cell r="AC122">
            <v>0</v>
          </cell>
        </row>
        <row r="123">
          <cell r="S123">
            <v>0</v>
          </cell>
          <cell r="U123">
            <v>7.59</v>
          </cell>
          <cell r="X123">
            <v>0</v>
          </cell>
          <cell r="AF123">
            <v>0</v>
          </cell>
        </row>
        <row r="124">
          <cell r="U124">
            <v>0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>
            <v>8678</v>
          </cell>
          <cell r="X125" t="e">
            <v>#VALUE!</v>
          </cell>
          <cell r="Z125">
            <v>0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56.44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 t="e">
            <v>#DIV/0!</v>
          </cell>
          <cell r="AD128">
            <v>0</v>
          </cell>
          <cell r="AE128">
            <v>0</v>
          </cell>
          <cell r="AF128">
            <v>0</v>
          </cell>
        </row>
        <row r="129">
          <cell r="J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AC131" t="e">
            <v>#DIV/0!</v>
          </cell>
        </row>
        <row r="132"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>
            <v>0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35</v>
          </cell>
          <cell r="J150">
            <v>282</v>
          </cell>
          <cell r="K150">
            <v>0</v>
          </cell>
          <cell r="L150">
            <v>0</v>
          </cell>
          <cell r="M150">
            <v>0</v>
          </cell>
          <cell r="N150" t="e">
            <v>#REF!</v>
          </cell>
          <cell r="O150">
            <v>0</v>
          </cell>
          <cell r="P150">
            <v>0</v>
          </cell>
          <cell r="S150">
            <v>0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>
            <v>0</v>
          </cell>
          <cell r="J152">
            <v>0</v>
          </cell>
          <cell r="M152">
            <v>0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  <cell r="W154" t="e">
            <v>#REF!</v>
          </cell>
          <cell r="Y154">
            <v>1507.2</v>
          </cell>
        </row>
        <row r="155">
          <cell r="I155">
            <v>0</v>
          </cell>
          <cell r="J155">
            <v>0</v>
          </cell>
          <cell r="M155">
            <v>0</v>
          </cell>
          <cell r="O155">
            <v>250</v>
          </cell>
          <cell r="P155">
            <v>0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>
            <v>0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57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P160">
            <v>0</v>
          </cell>
          <cell r="S160">
            <v>0</v>
          </cell>
          <cell r="U160" t="e">
            <v>#REF!</v>
          </cell>
          <cell r="X160">
            <v>0</v>
          </cell>
          <cell r="AC160">
            <v>0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P161">
            <v>870.40000000000009</v>
          </cell>
          <cell r="S161">
            <v>1918.4</v>
          </cell>
          <cell r="U161" t="e">
            <v>#REF!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510.40000000000003</v>
          </cell>
          <cell r="Q162">
            <v>63.33</v>
          </cell>
          <cell r="R162">
            <v>63.33</v>
          </cell>
          <cell r="S162">
            <v>1345</v>
          </cell>
          <cell r="T162">
            <v>63.33</v>
          </cell>
          <cell r="U162">
            <v>82.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120</v>
          </cell>
          <cell r="S163">
            <v>0</v>
          </cell>
          <cell r="U163" t="e">
            <v>#REF!</v>
          </cell>
          <cell r="X163">
            <v>126</v>
          </cell>
          <cell r="AC163" t="str">
            <v>ОЧИК.18.02.</v>
          </cell>
          <cell r="AF163">
            <v>100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K165">
            <v>2.78</v>
          </cell>
          <cell r="L165">
            <v>2.78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153</v>
          </cell>
          <cell r="S167">
            <v>679.5454545454545</v>
          </cell>
          <cell r="U167" t="e">
            <v>#REF!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0.78999999999999915</v>
          </cell>
          <cell r="M169">
            <v>29.880000000000003</v>
          </cell>
          <cell r="P169">
            <v>19.82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S171">
            <v>0</v>
          </cell>
          <cell r="U171">
            <v>176.84</v>
          </cell>
          <cell r="W171">
            <v>16528</v>
          </cell>
          <cell r="X171">
            <v>0</v>
          </cell>
          <cell r="Z171">
            <v>31875</v>
          </cell>
          <cell r="AC171">
            <v>143.91299999999998</v>
          </cell>
          <cell r="AF171">
            <v>0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7834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31875</v>
          </cell>
          <cell r="AD172">
            <v>0</v>
          </cell>
          <cell r="AE172">
            <v>0</v>
          </cell>
          <cell r="AF172">
            <v>5</v>
          </cell>
        </row>
        <row r="173">
          <cell r="J173">
            <v>40.5</v>
          </cell>
          <cell r="M173">
            <v>48.28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7834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</row>
        <row r="174">
          <cell r="C174">
            <v>75</v>
          </cell>
          <cell r="I174">
            <v>75</v>
          </cell>
          <cell r="J174">
            <v>10.15</v>
          </cell>
          <cell r="M174">
            <v>38.94</v>
          </cell>
          <cell r="P174">
            <v>31.61</v>
          </cell>
          <cell r="R174">
            <v>0</v>
          </cell>
          <cell r="S174">
            <v>0</v>
          </cell>
          <cell r="T174">
            <v>0</v>
          </cell>
          <cell r="U174">
            <v>80.7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</row>
        <row r="175">
          <cell r="J175">
            <v>11.56</v>
          </cell>
          <cell r="K175">
            <v>0</v>
          </cell>
          <cell r="L175">
            <v>0</v>
          </cell>
          <cell r="M175">
            <v>44.35</v>
          </cell>
          <cell r="P175">
            <v>36</v>
          </cell>
          <cell r="U175">
            <v>91.91</v>
          </cell>
          <cell r="W175">
            <v>63.33</v>
          </cell>
          <cell r="X175">
            <v>195.28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  <cell r="W176">
            <v>216.84</v>
          </cell>
          <cell r="X176">
            <v>14810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  <cell r="V177" t="e">
            <v>#REF!</v>
          </cell>
          <cell r="W177">
            <v>29438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10955</v>
          </cell>
          <cell r="V178">
            <v>0</v>
          </cell>
          <cell r="W178">
            <v>0</v>
          </cell>
          <cell r="X178">
            <v>643.65000000000009</v>
          </cell>
          <cell r="Y178">
            <v>74.900000000000006</v>
          </cell>
          <cell r="Z178">
            <v>281.5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10955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</row>
        <row r="180">
          <cell r="J180">
            <v>0</v>
          </cell>
          <cell r="M180">
            <v>4.3</v>
          </cell>
          <cell r="N180" t="e">
            <v>#REF!</v>
          </cell>
          <cell r="O180" t="e">
            <v>#REF!</v>
          </cell>
          <cell r="P180">
            <v>4.2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8.5</v>
          </cell>
          <cell r="V180">
            <v>0</v>
          </cell>
          <cell r="W180">
            <v>0</v>
          </cell>
          <cell r="X180">
            <v>708.80000000000007</v>
          </cell>
          <cell r="Y180">
            <v>121.7</v>
          </cell>
          <cell r="Z180">
            <v>103.9</v>
          </cell>
          <cell r="AA180">
            <v>0</v>
          </cell>
          <cell r="AB180">
            <v>0</v>
          </cell>
          <cell r="AC180">
            <v>75.839416058394164</v>
          </cell>
          <cell r="AF180">
            <v>12</v>
          </cell>
        </row>
        <row r="181">
          <cell r="C181">
            <v>75</v>
          </cell>
          <cell r="I181">
            <v>75</v>
          </cell>
          <cell r="J181">
            <v>0</v>
          </cell>
          <cell r="M181">
            <v>5.9</v>
          </cell>
          <cell r="P181">
            <v>5.8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K182">
            <v>0</v>
          </cell>
          <cell r="L182">
            <v>0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195.28</v>
          </cell>
          <cell r="AF183">
            <v>1259.4666666666667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S187" t="str">
            <v>КТМ</v>
          </cell>
          <cell r="T187">
            <v>0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>
            <v>46685</v>
          </cell>
          <cell r="AD187">
            <v>9811.1854657688</v>
          </cell>
          <cell r="AE187">
            <v>36873.814534231198</v>
          </cell>
          <cell r="AF187" t="str">
            <v>Е/Е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>
            <v>0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9.5</v>
          </cell>
          <cell r="X191">
            <v>81</v>
          </cell>
          <cell r="AC191">
            <v>68.900000000000006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C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</row>
        <row r="194">
          <cell r="S194">
            <v>1598</v>
          </cell>
          <cell r="X194">
            <v>4948.1398501338099</v>
          </cell>
          <cell r="Z194">
            <v>4948.1398501338263</v>
          </cell>
          <cell r="AB194">
            <v>4948.1398501337389</v>
          </cell>
          <cell r="AC194">
            <v>11589</v>
          </cell>
        </row>
        <row r="196">
          <cell r="X196">
            <v>0</v>
          </cell>
          <cell r="AC196">
            <v>0</v>
          </cell>
        </row>
        <row r="197">
          <cell r="X197">
            <v>0</v>
          </cell>
          <cell r="AC197">
            <v>0</v>
          </cell>
        </row>
        <row r="198">
          <cell r="X198">
            <v>82.5</v>
          </cell>
          <cell r="Y198">
            <v>1507.2</v>
          </cell>
          <cell r="AC198">
            <v>82.5</v>
          </cell>
        </row>
        <row r="199">
          <cell r="X199">
            <v>0</v>
          </cell>
          <cell r="AC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</row>
        <row r="202">
          <cell r="X202">
            <v>0</v>
          </cell>
          <cell r="AC202">
            <v>0</v>
          </cell>
        </row>
        <row r="203">
          <cell r="X203">
            <v>0</v>
          </cell>
          <cell r="AC203">
            <v>0</v>
          </cell>
        </row>
        <row r="204">
          <cell r="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</row>
        <row r="206">
          <cell r="S206">
            <v>0</v>
          </cell>
          <cell r="X206">
            <v>0</v>
          </cell>
          <cell r="AC206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  <cell r="X212">
            <v>13610</v>
          </cell>
          <cell r="AC212">
            <v>11589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ПО ФІЛІАЛАХ АК КИЇВЕНЕРГО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Q236" t="e">
            <v>#REF!</v>
          </cell>
          <cell r="R236" t="e">
            <v>#REF!</v>
          </cell>
          <cell r="S236">
            <v>685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>
            <v>0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577</v>
          </cell>
          <cell r="N240">
            <v>0</v>
          </cell>
          <cell r="O240">
            <v>0</v>
          </cell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2421.3333333333335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K246">
            <v>0</v>
          </cell>
          <cell r="L246">
            <v>0</v>
          </cell>
          <cell r="M246">
            <v>874</v>
          </cell>
          <cell r="N246">
            <v>0</v>
          </cell>
          <cell r="O246">
            <v>0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N252" t="e">
            <v>#REF!</v>
          </cell>
          <cell r="O252" t="e">
            <v>#REF!</v>
          </cell>
          <cell r="P252">
            <v>6</v>
          </cell>
          <cell r="Q252" t="str">
            <v>ТМ</v>
          </cell>
          <cell r="R252" t="e">
            <v>#REF!</v>
          </cell>
          <cell r="S252">
            <v>0</v>
          </cell>
          <cell r="T252" t="str">
            <v>ВИРОБН</v>
          </cell>
          <cell r="U252">
            <v>331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T256">
            <v>1249.7813333333329</v>
          </cell>
          <cell r="U256">
            <v>366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</row>
        <row r="257">
          <cell r="C257" t="e">
            <v>#REF!</v>
          </cell>
          <cell r="I257">
            <v>275</v>
          </cell>
          <cell r="J257">
            <v>160</v>
          </cell>
          <cell r="M257">
            <v>80</v>
          </cell>
          <cell r="N257" t="e">
            <v>#REF!</v>
          </cell>
          <cell r="O257">
            <v>0</v>
          </cell>
          <cell r="P257">
            <v>41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556</v>
          </cell>
          <cell r="V257">
            <v>556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</row>
        <row r="258">
          <cell r="C258" t="e">
            <v>#REF!</v>
          </cell>
          <cell r="I258">
            <v>0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</row>
        <row r="260">
          <cell r="C260">
            <v>0</v>
          </cell>
          <cell r="D260" t="e">
            <v>#REF!</v>
          </cell>
          <cell r="E260" t="e">
            <v>#REF!</v>
          </cell>
          <cell r="I260">
            <v>0</v>
          </cell>
          <cell r="J260">
            <v>0</v>
          </cell>
          <cell r="K260" t="e">
            <v>#REF!</v>
          </cell>
          <cell r="L260" t="e">
            <v>#REF!</v>
          </cell>
          <cell r="M260">
            <v>0</v>
          </cell>
          <cell r="N260" t="e">
            <v>#REF!</v>
          </cell>
          <cell r="O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</row>
        <row r="261">
          <cell r="C261">
            <v>0</v>
          </cell>
          <cell r="D261" t="e">
            <v>#REF!</v>
          </cell>
          <cell r="E261" t="e">
            <v>#REF!</v>
          </cell>
          <cell r="I261">
            <v>30</v>
          </cell>
          <cell r="J261">
            <v>30</v>
          </cell>
          <cell r="K261" t="e">
            <v>#REF!</v>
          </cell>
          <cell r="L261" t="e">
            <v>#REF!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>
            <v>3285</v>
          </cell>
          <cell r="I262">
            <v>25</v>
          </cell>
          <cell r="J262">
            <v>59</v>
          </cell>
          <cell r="K262" t="e">
            <v>#REF!</v>
          </cell>
          <cell r="L262" t="e">
            <v>#REF!</v>
          </cell>
          <cell r="M262">
            <v>22</v>
          </cell>
          <cell r="N262" t="e">
            <v>#REF!</v>
          </cell>
          <cell r="O262" t="e">
            <v>#REF!</v>
          </cell>
          <cell r="P262">
            <v>-14</v>
          </cell>
          <cell r="Q262" t="e">
            <v>#REF!</v>
          </cell>
          <cell r="R262" t="e">
            <v>#REF!</v>
          </cell>
          <cell r="S262">
            <v>278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>
            <v>145</v>
          </cell>
          <cell r="I263">
            <v>1</v>
          </cell>
          <cell r="J263">
            <v>2</v>
          </cell>
          <cell r="K263" t="e">
            <v>#REF!</v>
          </cell>
          <cell r="L263" t="e">
            <v>#REF!</v>
          </cell>
          <cell r="M263">
            <v>0</v>
          </cell>
          <cell r="N263" t="e">
            <v>#REF!</v>
          </cell>
          <cell r="O263" t="e">
            <v>#REF!</v>
          </cell>
          <cell r="P263">
            <v>31</v>
          </cell>
          <cell r="Q263" t="e">
            <v>#REF!</v>
          </cell>
          <cell r="R263" t="e">
            <v>#REF!</v>
          </cell>
          <cell r="S263">
            <v>1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  <cell r="X266">
            <v>0</v>
          </cell>
          <cell r="AC266">
            <v>0</v>
          </cell>
          <cell r="AF266">
            <v>0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</row>
        <row r="269"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</row>
        <row r="270"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</row>
        <row r="271"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</row>
        <row r="272">
          <cell r="N272" t="str">
            <v>Собівартість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</row>
        <row r="273"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</row>
        <row r="274"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</row>
        <row r="275">
          <cell r="N275" t="str">
            <v>Собівартість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</row>
        <row r="276"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</row>
        <row r="277"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</row>
        <row r="278">
          <cell r="N278" t="str">
            <v>Собівартість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</row>
        <row r="279"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</row>
        <row r="280"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</row>
        <row r="282">
          <cell r="N282" t="str">
            <v>ФМЗ ( з відрахуван)</v>
          </cell>
          <cell r="P282">
            <v>25</v>
          </cell>
          <cell r="S282">
            <v>250</v>
          </cell>
        </row>
        <row r="283"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</row>
        <row r="285">
          <cell r="N285" t="str">
            <v>ФМЗ ( з відрахуван)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</row>
        <row r="286"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</row>
        <row r="287"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</row>
        <row r="288">
          <cell r="N288" t="str">
            <v>ФМЗ ( з відрахуван)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</row>
        <row r="289"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</row>
        <row r="290"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</row>
        <row r="291"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</row>
        <row r="292"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</row>
        <row r="293"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</row>
        <row r="294">
          <cell r="P294">
            <v>0</v>
          </cell>
          <cell r="AF294">
            <v>0</v>
          </cell>
        </row>
        <row r="295"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</row>
        <row r="296"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</row>
        <row r="299"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</row>
        <row r="302"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</row>
        <row r="304"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</row>
        <row r="306">
          <cell r="P306">
            <v>0</v>
          </cell>
        </row>
        <row r="307">
          <cell r="S307">
            <v>0</v>
          </cell>
        </row>
        <row r="309">
          <cell r="S309">
            <v>0</v>
          </cell>
        </row>
        <row r="314">
          <cell r="S314">
            <v>0</v>
          </cell>
        </row>
        <row r="315"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</row>
        <row r="325"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</row>
        <row r="350"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</row>
        <row r="358"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</row>
        <row r="381"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P382" t="str">
            <v>ККМ</v>
          </cell>
          <cell r="X382" t="str">
            <v>ТЕЦ5</v>
          </cell>
          <cell r="AC382" t="str">
            <v>ТЕЦ6</v>
          </cell>
        </row>
        <row r="383">
          <cell r="P383" t="str">
            <v>ПЛАН</v>
          </cell>
          <cell r="X383" t="str">
            <v>ПЛАН</v>
          </cell>
          <cell r="AC383" t="str">
            <v>ПЛАН</v>
          </cell>
        </row>
        <row r="384"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</row>
        <row r="385"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</row>
        <row r="386"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</row>
        <row r="387"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</row>
        <row r="388"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</row>
        <row r="389"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</row>
        <row r="390"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</row>
        <row r="391"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</row>
        <row r="393"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</row>
        <row r="394"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</row>
        <row r="395"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</row>
        <row r="396"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</row>
        <row r="398"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</row>
        <row r="400"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</row>
        <row r="401"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</row>
        <row r="402"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</row>
        <row r="403"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</row>
        <row r="404"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</row>
        <row r="405"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</row>
        <row r="406"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</row>
        <row r="407"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</row>
        <row r="411"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</row>
        <row r="413"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</row>
        <row r="416"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</row>
        <row r="417"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</row>
        <row r="418"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</row>
        <row r="419"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</row>
        <row r="420"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</row>
        <row r="421"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</row>
        <row r="422"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</row>
        <row r="423"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</row>
        <row r="424"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</row>
        <row r="425"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</row>
        <row r="427"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</row>
        <row r="428"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</row>
        <row r="429"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</row>
        <row r="430"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</row>
        <row r="431"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</row>
        <row r="435"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</row>
        <row r="437"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</row>
        <row r="438"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</row>
        <row r="439"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</row>
        <row r="440"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</row>
      </sheetData>
      <sheetData sheetId="18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T32" t="str">
            <v>І.В.ПЛАЧКОВ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Q37">
            <v>158</v>
          </cell>
          <cell r="U37" t="str">
            <v xml:space="preserve">                      ПЛАЧКОВ І.В.</v>
          </cell>
          <cell r="X37">
            <v>383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X39">
            <v>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X40">
            <v>199.5</v>
          </cell>
          <cell r="AL40">
            <v>0</v>
          </cell>
        </row>
        <row r="41">
          <cell r="V41">
            <v>0</v>
          </cell>
          <cell r="X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X42">
            <v>0</v>
          </cell>
          <cell r="AJ42">
            <v>0</v>
          </cell>
          <cell r="AL42">
            <v>395.6</v>
          </cell>
        </row>
        <row r="43">
          <cell r="V43">
            <v>0</v>
          </cell>
          <cell r="X43">
            <v>480.7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X44">
            <v>480.7</v>
          </cell>
          <cell r="AJ44">
            <v>395.6</v>
          </cell>
          <cell r="AM44">
            <v>0</v>
          </cell>
        </row>
        <row r="45">
          <cell r="R45">
            <v>320</v>
          </cell>
          <cell r="V45">
            <v>350</v>
          </cell>
          <cell r="Y45">
            <v>93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Y46">
            <v>0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Y47">
            <v>812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G49">
            <v>201</v>
          </cell>
          <cell r="H49">
            <v>525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445</v>
          </cell>
          <cell r="U49">
            <v>445</v>
          </cell>
          <cell r="V49">
            <v>84</v>
          </cell>
          <cell r="W49">
            <v>285</v>
          </cell>
          <cell r="X49">
            <v>0.8</v>
          </cell>
          <cell r="Y49">
            <v>147</v>
          </cell>
          <cell r="Z49">
            <v>127.66666666666663</v>
          </cell>
          <cell r="AA49" t="e">
            <v>#REF!</v>
          </cell>
          <cell r="AB49" t="e">
            <v>#REF!</v>
          </cell>
          <cell r="AC49">
            <v>0.8</v>
          </cell>
          <cell r="AD49">
            <v>107</v>
          </cell>
          <cell r="AE49">
            <v>157</v>
          </cell>
          <cell r="AF49">
            <v>0.8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Q50">
            <v>2</v>
          </cell>
          <cell r="R50">
            <v>2</v>
          </cell>
          <cell r="S50">
            <v>650</v>
          </cell>
          <cell r="V50">
            <v>0</v>
          </cell>
          <cell r="W50">
            <v>298.7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196.8</v>
          </cell>
          <cell r="Y51">
            <v>139</v>
          </cell>
          <cell r="Z51">
            <v>57.800000000000011</v>
          </cell>
          <cell r="AA51">
            <v>2319</v>
          </cell>
          <cell r="AB51">
            <v>7435.3333333333339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G52">
            <v>1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0</v>
          </cell>
          <cell r="H53">
            <v>1</v>
          </cell>
          <cell r="P53">
            <v>0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  <cell r="AF53">
            <v>179.33333333333334</v>
          </cell>
          <cell r="AG53">
            <v>11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13.666666666666666</v>
          </cell>
          <cell r="U54">
            <v>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Q55">
            <v>58</v>
          </cell>
          <cell r="R55">
            <v>32</v>
          </cell>
          <cell r="S55">
            <v>263.2</v>
          </cell>
          <cell r="T55">
            <v>205.29599999999999</v>
          </cell>
          <cell r="U55">
            <v>57.903999999999996</v>
          </cell>
          <cell r="V55">
            <v>552</v>
          </cell>
          <cell r="W55">
            <v>532</v>
          </cell>
          <cell r="X55">
            <v>790.40000000000009</v>
          </cell>
          <cell r="Y55">
            <v>560</v>
          </cell>
          <cell r="Z55">
            <v>230.40000000000009</v>
          </cell>
          <cell r="AA55">
            <v>2526</v>
          </cell>
          <cell r="AB55">
            <v>7785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410</v>
          </cell>
          <cell r="W56">
            <v>179</v>
          </cell>
          <cell r="X56">
            <v>708.80000000000007</v>
          </cell>
          <cell r="Y56">
            <v>502</v>
          </cell>
          <cell r="Z56">
            <v>206.80000000000007</v>
          </cell>
          <cell r="AA56">
            <v>902</v>
          </cell>
          <cell r="AB56">
            <v>2722</v>
          </cell>
          <cell r="AC56">
            <v>13.333333333333334</v>
          </cell>
          <cell r="AD56">
            <v>7</v>
          </cell>
          <cell r="AE56">
            <v>6.3333333333333339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1598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>
            <v>5299</v>
          </cell>
          <cell r="R58">
            <v>2972</v>
          </cell>
          <cell r="S58">
            <v>1598</v>
          </cell>
          <cell r="T58">
            <v>1598</v>
          </cell>
          <cell r="U58">
            <v>0</v>
          </cell>
          <cell r="V58">
            <v>12849</v>
          </cell>
          <cell r="W58">
            <v>7771</v>
          </cell>
          <cell r="X58">
            <v>13610</v>
          </cell>
          <cell r="Y58">
            <v>9645</v>
          </cell>
          <cell r="Z58">
            <v>3965</v>
          </cell>
          <cell r="AA58">
            <v>146826</v>
          </cell>
          <cell r="AB58">
            <v>294840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0</v>
          </cell>
          <cell r="AG59">
            <v>1165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2875.7209090909091</v>
          </cell>
          <cell r="AN59">
            <v>0</v>
          </cell>
          <cell r="AO59">
            <v>252</v>
          </cell>
          <cell r="AP59">
            <v>635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Q60">
            <v>0</v>
          </cell>
          <cell r="R60">
            <v>0</v>
          </cell>
          <cell r="S60">
            <v>267.2</v>
          </cell>
          <cell r="T60">
            <v>267.2</v>
          </cell>
          <cell r="U60">
            <v>0</v>
          </cell>
          <cell r="V60">
            <v>16</v>
          </cell>
          <cell r="W60">
            <v>350</v>
          </cell>
          <cell r="X60">
            <v>0</v>
          </cell>
          <cell r="Y60">
            <v>0</v>
          </cell>
          <cell r="Z60">
            <v>0</v>
          </cell>
          <cell r="AA60">
            <v>4344</v>
          </cell>
          <cell r="AB60">
            <v>11898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V61">
            <v>748.3098245614035</v>
          </cell>
          <cell r="W61">
            <v>618.1254831995243</v>
          </cell>
          <cell r="X61">
            <v>296.28636363636366</v>
          </cell>
          <cell r="Y61">
            <v>210</v>
          </cell>
          <cell r="Z61">
            <v>86.28636363636366</v>
          </cell>
          <cell r="AA61">
            <v>2580</v>
          </cell>
          <cell r="AB61">
            <v>8244.1254831995248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16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Q63">
            <v>13</v>
          </cell>
          <cell r="R63">
            <v>8</v>
          </cell>
          <cell r="S63">
            <v>284</v>
          </cell>
          <cell r="T63">
            <v>139</v>
          </cell>
          <cell r="U63">
            <v>145</v>
          </cell>
          <cell r="V63">
            <v>240</v>
          </cell>
          <cell r="W63">
            <v>198</v>
          </cell>
          <cell r="X63">
            <v>95</v>
          </cell>
          <cell r="Y63">
            <v>67</v>
          </cell>
          <cell r="Z63">
            <v>28</v>
          </cell>
          <cell r="AA63">
            <v>825</v>
          </cell>
          <cell r="AB63">
            <v>2637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570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Q67">
            <v>0</v>
          </cell>
          <cell r="R67">
            <v>0</v>
          </cell>
          <cell r="S67">
            <v>4895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290</v>
          </cell>
          <cell r="Y67">
            <v>304</v>
          </cell>
          <cell r="Z67">
            <v>265</v>
          </cell>
          <cell r="AB67">
            <v>293</v>
          </cell>
          <cell r="AC67">
            <v>85</v>
          </cell>
          <cell r="AD67">
            <v>213</v>
          </cell>
          <cell r="AE67">
            <v>314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  <cell r="AO67">
            <v>465</v>
          </cell>
          <cell r="AP67">
            <v>552</v>
          </cell>
        </row>
        <row r="68">
          <cell r="F68">
            <v>0</v>
          </cell>
          <cell r="G68">
            <v>0</v>
          </cell>
          <cell r="H68">
            <v>94</v>
          </cell>
          <cell r="P68">
            <v>0</v>
          </cell>
          <cell r="Q68">
            <v>852</v>
          </cell>
          <cell r="R68">
            <v>478</v>
          </cell>
          <cell r="S68">
            <v>0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0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0</v>
          </cell>
          <cell r="AD68">
            <v>0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4488</v>
          </cell>
          <cell r="AN68">
            <v>0</v>
          </cell>
          <cell r="AO68">
            <v>1245</v>
          </cell>
          <cell r="AP68">
            <v>200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-771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280</v>
          </cell>
          <cell r="Y69">
            <v>404</v>
          </cell>
          <cell r="Z69">
            <v>16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K69">
            <v>862.81818181818176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903.2</v>
          </cell>
          <cell r="Y70">
            <v>640</v>
          </cell>
          <cell r="Z70">
            <v>263.20000000000005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172.36363636363637</v>
          </cell>
          <cell r="Y71">
            <v>122</v>
          </cell>
          <cell r="Z71">
            <v>50.363636363636374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9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55</v>
          </cell>
          <cell r="Y73">
            <v>39</v>
          </cell>
          <cell r="Z73">
            <v>16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Y74" t="e">
            <v>#REF!</v>
          </cell>
          <cell r="Z74">
            <v>0</v>
          </cell>
          <cell r="AA74" t="e">
            <v>#REF!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0</v>
          </cell>
          <cell r="H75">
            <v>1993</v>
          </cell>
          <cell r="P75">
            <v>870.40000000000009</v>
          </cell>
          <cell r="Q75">
            <v>20</v>
          </cell>
          <cell r="R75">
            <v>11</v>
          </cell>
          <cell r="S75">
            <v>0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0</v>
          </cell>
          <cell r="Y75">
            <v>0</v>
          </cell>
          <cell r="Z75">
            <v>0</v>
          </cell>
          <cell r="AA75">
            <v>5795</v>
          </cell>
          <cell r="AB75">
            <v>23945.666666666668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</row>
        <row r="76">
          <cell r="F76">
            <v>193</v>
          </cell>
          <cell r="G76">
            <v>0</v>
          </cell>
          <cell r="H76">
            <v>14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4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Q77">
            <v>20</v>
          </cell>
          <cell r="R77">
            <v>11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V77">
            <v>635</v>
          </cell>
          <cell r="W77">
            <v>2284.666666666667</v>
          </cell>
          <cell r="X77">
            <v>84.800000000000011</v>
          </cell>
          <cell r="Y77">
            <v>60</v>
          </cell>
          <cell r="Z77">
            <v>24.800000000000011</v>
          </cell>
          <cell r="AA77">
            <v>5796</v>
          </cell>
          <cell r="AB77">
            <v>23529.666666666668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0</v>
          </cell>
          <cell r="U78">
            <v>0</v>
          </cell>
          <cell r="V78">
            <v>373</v>
          </cell>
          <cell r="W78">
            <v>330</v>
          </cell>
          <cell r="X78">
            <v>57</v>
          </cell>
          <cell r="Y78">
            <v>0</v>
          </cell>
          <cell r="Z78">
            <v>0</v>
          </cell>
          <cell r="AB78">
            <v>330</v>
          </cell>
          <cell r="AC78">
            <v>37</v>
          </cell>
          <cell r="AD78">
            <v>28</v>
          </cell>
          <cell r="AE78">
            <v>0</v>
          </cell>
          <cell r="AF78">
            <v>136.66666666666666</v>
          </cell>
          <cell r="AG78">
            <v>119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Q79" t="e">
            <v>#REF!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5.600000000000009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33</v>
          </cell>
          <cell r="G81">
            <v>137</v>
          </cell>
          <cell r="H81">
            <v>33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A81" t="e">
            <v>#REF!</v>
          </cell>
          <cell r="AB81" t="e">
            <v>#REF!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  <cell r="AM82">
            <v>0</v>
          </cell>
          <cell r="AN82">
            <v>0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19.200000000000003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  <cell r="AM83">
            <v>42</v>
          </cell>
          <cell r="AN83">
            <v>38</v>
          </cell>
        </row>
        <row r="84">
          <cell r="F84">
            <v>576</v>
          </cell>
          <cell r="G84">
            <v>1171</v>
          </cell>
          <cell r="H84">
            <v>57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V84">
            <v>563</v>
          </cell>
          <cell r="W84" t="e">
            <v>#REF!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</row>
        <row r="85">
          <cell r="F85">
            <v>587</v>
          </cell>
          <cell r="G85">
            <v>0</v>
          </cell>
          <cell r="H85">
            <v>0</v>
          </cell>
          <cell r="P85">
            <v>9.6000000000000014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0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</row>
        <row r="89">
          <cell r="F89">
            <v>5607</v>
          </cell>
          <cell r="G89">
            <v>5607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0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0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U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985</v>
          </cell>
          <cell r="S101">
            <v>2100</v>
          </cell>
          <cell r="U101">
            <v>913</v>
          </cell>
          <cell r="W101" t="e">
            <v>#REF!</v>
          </cell>
          <cell r="X101">
            <v>109.5</v>
          </cell>
          <cell r="AC101">
            <v>85</v>
          </cell>
          <cell r="AI101" t="e">
            <v>#REF!</v>
          </cell>
          <cell r="AK101">
            <v>0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P103">
            <v>1878</v>
          </cell>
          <cell r="S103">
            <v>0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P106">
            <v>935</v>
          </cell>
          <cell r="S106">
            <v>2100</v>
          </cell>
          <cell r="T106">
            <v>55</v>
          </cell>
          <cell r="U106">
            <v>3661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  <cell r="AK106">
            <v>0</v>
          </cell>
        </row>
        <row r="107"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W108">
            <v>0</v>
          </cell>
          <cell r="X108">
            <v>0</v>
          </cell>
          <cell r="Y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W111" t="e">
            <v>#REF!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</row>
        <row r="115">
          <cell r="F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 t="e">
            <v>#REF!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W117" t="e">
            <v>#REF!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595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  <cell r="AI124" t="e">
            <v>#REF!</v>
          </cell>
          <cell r="AK124">
            <v>0</v>
          </cell>
        </row>
        <row r="125">
          <cell r="U125">
            <v>8678</v>
          </cell>
          <cell r="W125">
            <v>8678</v>
          </cell>
          <cell r="Z125">
            <v>0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U126">
            <v>-7406.8601498661901</v>
          </cell>
          <cell r="W126">
            <v>30.79</v>
          </cell>
          <cell r="Z126" t="e">
            <v>#DIV/0!</v>
          </cell>
          <cell r="AC126">
            <v>0</v>
          </cell>
          <cell r="AI126" t="e">
            <v>#REF!</v>
          </cell>
          <cell r="AJ126" t="e">
            <v>#REF!</v>
          </cell>
          <cell r="AK126">
            <v>0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W130">
            <v>11.87</v>
          </cell>
          <cell r="Z130" t="e">
            <v>#DIV/0!</v>
          </cell>
          <cell r="AI130" t="e">
            <v>#REF!</v>
          </cell>
          <cell r="AJ130" t="e">
            <v>#REF!</v>
          </cell>
          <cell r="AK130">
            <v>-4552.8846363636376</v>
          </cell>
        </row>
        <row r="131">
          <cell r="U131">
            <v>8.49</v>
          </cell>
          <cell r="W131">
            <v>0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T132">
            <v>0</v>
          </cell>
          <cell r="U132">
            <v>0</v>
          </cell>
          <cell r="W132" t="e">
            <v>#REF!</v>
          </cell>
          <cell r="Z132" t="e">
            <v>#REF!</v>
          </cell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3">
          <cell r="T133">
            <v>0</v>
          </cell>
          <cell r="U133">
            <v>6.57</v>
          </cell>
          <cell r="W133">
            <v>57083</v>
          </cell>
          <cell r="X133">
            <v>57083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T135">
            <v>300</v>
          </cell>
          <cell r="W135">
            <v>300</v>
          </cell>
        </row>
        <row r="136">
          <cell r="T136">
            <v>300</v>
          </cell>
          <cell r="U136">
            <v>300</v>
          </cell>
          <cell r="W136">
            <v>1</v>
          </cell>
          <cell r="AK136">
            <v>28333</v>
          </cell>
          <cell r="AM136">
            <v>28333</v>
          </cell>
          <cell r="AO136">
            <v>0</v>
          </cell>
        </row>
        <row r="137">
          <cell r="U137">
            <v>1</v>
          </cell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I141">
            <v>0</v>
          </cell>
          <cell r="AM141">
            <v>0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M143" t="e">
            <v>#DIV/0!</v>
          </cell>
        </row>
        <row r="144">
          <cell r="P144">
            <v>0</v>
          </cell>
          <cell r="S144">
            <v>0</v>
          </cell>
          <cell r="W144">
            <v>0</v>
          </cell>
          <cell r="AJ144">
            <v>0</v>
          </cell>
          <cell r="AK144">
            <v>10.16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  <cell r="AI146">
            <v>38926</v>
          </cell>
          <cell r="AJ146">
            <v>38926</v>
          </cell>
        </row>
        <row r="147">
          <cell r="P147">
            <v>1174</v>
          </cell>
          <cell r="U147">
            <v>2921</v>
          </cell>
          <cell r="W147">
            <v>0</v>
          </cell>
          <cell r="AJ147">
            <v>300</v>
          </cell>
        </row>
        <row r="148">
          <cell r="U148">
            <v>0</v>
          </cell>
          <cell r="W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P149" t="e">
            <v>#REF!</v>
          </cell>
          <cell r="S149">
            <v>0</v>
          </cell>
          <cell r="U149">
            <v>0</v>
          </cell>
          <cell r="W149" t="e">
            <v>#REF!</v>
          </cell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P150">
            <v>0</v>
          </cell>
          <cell r="S150">
            <v>0</v>
          </cell>
          <cell r="U150">
            <v>317</v>
          </cell>
          <cell r="W150">
            <v>1774.0124999999998</v>
          </cell>
          <cell r="AI150">
            <v>865.25</v>
          </cell>
        </row>
        <row r="151">
          <cell r="U151">
            <v>1774.0124999999998</v>
          </cell>
          <cell r="W151">
            <v>0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 t="e">
            <v>#REF!</v>
          </cell>
          <cell r="U152">
            <v>0</v>
          </cell>
          <cell r="W152" t="e">
            <v>#REF!</v>
          </cell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P153">
            <v>1325</v>
          </cell>
          <cell r="U153">
            <v>4085</v>
          </cell>
          <cell r="W153" t="e">
            <v>#REF!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</row>
        <row r="154">
          <cell r="P154">
            <v>1325</v>
          </cell>
          <cell r="W154" t="e">
            <v>#REF!</v>
          </cell>
          <cell r="AI154">
            <v>43914</v>
          </cell>
          <cell r="AJ154">
            <v>33098</v>
          </cell>
          <cell r="AK154">
            <v>10816</v>
          </cell>
          <cell r="AO154">
            <v>2889</v>
          </cell>
          <cell r="AP154">
            <v>5865</v>
          </cell>
        </row>
        <row r="155">
          <cell r="P155">
            <v>0</v>
          </cell>
          <cell r="U155">
            <v>0</v>
          </cell>
          <cell r="W155">
            <v>-798.66666666666674</v>
          </cell>
          <cell r="AI155">
            <v>0</v>
          </cell>
          <cell r="AK155">
            <v>-7.6</v>
          </cell>
          <cell r="AL155">
            <v>22.8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W156">
            <v>0</v>
          </cell>
          <cell r="AI156">
            <v>-21</v>
          </cell>
          <cell r="AJ156">
            <v>8.9</v>
          </cell>
          <cell r="AK156">
            <v>-58.9</v>
          </cell>
          <cell r="AL156">
            <v>-100</v>
          </cell>
          <cell r="AM156">
            <v>-100</v>
          </cell>
        </row>
        <row r="157">
          <cell r="P157" t="e">
            <v>#REF!</v>
          </cell>
          <cell r="S157">
            <v>171</v>
          </cell>
          <cell r="T157">
            <v>205</v>
          </cell>
          <cell r="U157">
            <v>0</v>
          </cell>
          <cell r="W157" t="e">
            <v>#REF!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AJ158">
            <v>0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  <cell r="AK161">
            <v>4677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B163">
            <v>9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  <cell r="AI165" t="e">
            <v>#REF!</v>
          </cell>
          <cell r="AK165">
            <v>14.170833333333334</v>
          </cell>
        </row>
        <row r="166">
          <cell r="F166">
            <v>14.170833333333334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679.5454545454545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-255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463.0363636363636</v>
          </cell>
          <cell r="AI168" t="e">
            <v>#REF!</v>
          </cell>
        </row>
        <row r="169">
          <cell r="F169">
            <v>60</v>
          </cell>
          <cell r="P169">
            <v>0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622.4</v>
          </cell>
          <cell r="AK169">
            <v>60</v>
          </cell>
        </row>
        <row r="170">
          <cell r="F170">
            <v>459</v>
          </cell>
          <cell r="P170">
            <v>0</v>
          </cell>
          <cell r="S170">
            <v>0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17653.617575757577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0</v>
          </cell>
          <cell r="P175">
            <v>36</v>
          </cell>
          <cell r="U175">
            <v>91.91</v>
          </cell>
          <cell r="W175">
            <v>63.33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63.33</v>
          </cell>
          <cell r="U176">
            <v>63.33</v>
          </cell>
          <cell r="W176">
            <v>216.84</v>
          </cell>
          <cell r="AI176" t="e">
            <v>#REF!</v>
          </cell>
          <cell r="AK176">
            <v>3480</v>
          </cell>
        </row>
        <row r="177">
          <cell r="F177">
            <v>3609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</row>
        <row r="178">
          <cell r="F178">
            <v>541.697</v>
          </cell>
          <cell r="G178">
            <v>0</v>
          </cell>
          <cell r="H178">
            <v>0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537.76</v>
          </cell>
          <cell r="AD178">
            <v>73</v>
          </cell>
          <cell r="AE178">
            <v>107.90909090909091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Z180">
            <v>103.9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P181">
            <v>5.8</v>
          </cell>
          <cell r="T181">
            <v>0</v>
          </cell>
          <cell r="U181">
            <v>11.7</v>
          </cell>
          <cell r="W181">
            <v>100.5</v>
          </cell>
          <cell r="Z181">
            <v>89.557440953909662</v>
          </cell>
          <cell r="AC181">
            <v>103.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W182">
            <v>344.11199999999997</v>
          </cell>
          <cell r="X182">
            <v>534.33333333333678</v>
          </cell>
          <cell r="Z182">
            <v>195.2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  <cell r="AM184" t="str">
            <v>ОЧИК.18.02.</v>
          </cell>
        </row>
        <row r="185"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A186">
            <v>9811.1854657688</v>
          </cell>
          <cell r="AB186">
            <v>36873.814534231198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T187">
            <v>0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</row>
        <row r="189">
          <cell r="P189">
            <v>16686</v>
          </cell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8271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60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13610</v>
          </cell>
          <cell r="Z194">
            <v>4948.1398501338263</v>
          </cell>
          <cell r="AB194">
            <v>4948.1398501337389</v>
          </cell>
          <cell r="AC194">
            <v>11589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0</v>
          </cell>
          <cell r="AC202">
            <v>0</v>
          </cell>
          <cell r="AI202">
            <v>0</v>
          </cell>
          <cell r="AK202">
            <v>14</v>
          </cell>
          <cell r="AM202">
            <v>75.839416058394164</v>
          </cell>
          <cell r="AO202">
            <v>103.9</v>
          </cell>
        </row>
        <row r="203">
          <cell r="F203">
            <v>75</v>
          </cell>
          <cell r="X203">
            <v>0</v>
          </cell>
          <cell r="AC203">
            <v>0</v>
          </cell>
          <cell r="AI203">
            <v>0</v>
          </cell>
          <cell r="AJ203">
            <v>0</v>
          </cell>
          <cell r="AM203">
            <v>103.9</v>
          </cell>
          <cell r="AO203" t="e">
            <v>#DIV/0!</v>
          </cell>
        </row>
        <row r="204">
          <cell r="F204">
            <v>75</v>
          </cell>
          <cell r="P204">
            <v>75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K206">
            <v>6014</v>
          </cell>
          <cell r="AM206">
            <v>14810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A208">
            <v>6597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L208">
            <v>16729</v>
          </cell>
          <cell r="AM208">
            <v>356.4</v>
          </cell>
          <cell r="AN208">
            <v>74.900000000000006</v>
          </cell>
          <cell r="AO208">
            <v>281.5</v>
          </cell>
          <cell r="AP208">
            <v>3112.427048260382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L209">
            <v>215.3</v>
          </cell>
          <cell r="AM209">
            <v>14810</v>
          </cell>
          <cell r="AN209">
            <v>3112.427048260382</v>
          </cell>
          <cell r="AO209">
            <v>11697.572951739618</v>
          </cell>
          <cell r="AP209">
            <v>41.55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>
            <v>0</v>
          </cell>
        </row>
        <row r="211">
          <cell r="X211">
            <v>15982</v>
          </cell>
          <cell r="AC211">
            <v>15481</v>
          </cell>
          <cell r="AK211">
            <v>0</v>
          </cell>
          <cell r="AL211">
            <v>16729</v>
          </cell>
          <cell r="AM211">
            <v>52</v>
          </cell>
          <cell r="AN211">
            <v>52</v>
          </cell>
          <cell r="AO211">
            <v>14862</v>
          </cell>
          <cell r="AP211">
            <v>3164.42704826038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  <cell r="S225" t="str">
            <v>ТИС.ГРН.</v>
          </cell>
        </row>
        <row r="226"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2"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  <cell r="AG239" t="str">
            <v xml:space="preserve"> Голова правління </v>
          </cell>
        </row>
        <row r="240"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X247">
            <v>0</v>
          </cell>
          <cell r="AG247" t="str">
            <v xml:space="preserve">   "_____" ________2000 р.</v>
          </cell>
        </row>
        <row r="248"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F251" t="str">
            <v>РОЗРАХУНОК ФІНАНСОВИХ ПОТОКІВ НА   березень  2000 року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  <cell r="W254">
            <v>0</v>
          </cell>
          <cell r="X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>
            <v>26797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W258" t="e">
            <v>#REF!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</row>
        <row r="259">
          <cell r="F259">
            <v>5607</v>
          </cell>
          <cell r="P259">
            <v>5528.9166666666661</v>
          </cell>
          <cell r="S259">
            <v>11148.516969696972</v>
          </cell>
          <cell r="U259">
            <v>2217</v>
          </cell>
          <cell r="V259">
            <v>2217</v>
          </cell>
          <cell r="W259" t="e">
            <v>#REF!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0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 t="e">
            <v>#REF!</v>
          </cell>
          <cell r="R262" t="e">
            <v>#REF!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3661</v>
          </cell>
          <cell r="W262" t="e">
            <v>#REF!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 t="e">
            <v>#REF!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K263">
            <v>67522.157142857148</v>
          </cell>
        </row>
        <row r="264">
          <cell r="F264">
            <v>3500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  <cell r="AI264">
            <v>3500</v>
          </cell>
          <cell r="AK264">
            <v>41877</v>
          </cell>
        </row>
        <row r="265">
          <cell r="F265">
            <v>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538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 t="e">
            <v>#REF!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  <cell r="AI267" t="e">
            <v>#REF!</v>
          </cell>
          <cell r="AK267">
            <v>660.3</v>
          </cell>
        </row>
        <row r="268">
          <cell r="F268">
            <v>295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70</v>
          </cell>
          <cell r="P275">
            <v>4</v>
          </cell>
          <cell r="Q275">
            <v>0</v>
          </cell>
          <cell r="R275">
            <v>0</v>
          </cell>
          <cell r="S275">
            <v>15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8</v>
          </cell>
          <cell r="AD275">
            <v>0</v>
          </cell>
          <cell r="AE275">
            <v>0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  <cell r="AK275">
            <v>100170.5122943723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00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130</v>
          </cell>
          <cell r="AD276">
            <v>149</v>
          </cell>
          <cell r="AE276">
            <v>219.28424242424248</v>
          </cell>
          <cell r="AF276">
            <v>150</v>
          </cell>
          <cell r="AG276">
            <v>150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204</v>
          </cell>
          <cell r="G277">
            <v>162</v>
          </cell>
          <cell r="H277">
            <v>425</v>
          </cell>
          <cell r="P277">
            <v>145</v>
          </cell>
          <cell r="S277">
            <v>145</v>
          </cell>
          <cell r="T277">
            <v>697.23998181818172</v>
          </cell>
          <cell r="U277">
            <v>725.94365454545448</v>
          </cell>
          <cell r="X277">
            <v>66</v>
          </cell>
          <cell r="Y277">
            <v>204</v>
          </cell>
          <cell r="Z277">
            <v>177.58636363636367</v>
          </cell>
          <cell r="AC277">
            <v>50</v>
          </cell>
          <cell r="AD277">
            <v>144</v>
          </cell>
          <cell r="AE277">
            <v>210.95090909090914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  <cell r="AK278">
            <v>660.3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  <cell r="AK279">
            <v>4987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25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K284">
            <v>3712.333333333333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  <cell r="AK285">
            <v>20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  <cell r="AK286">
            <v>3334.333333333333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0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0</v>
          </cell>
          <cell r="AD289">
            <v>-149</v>
          </cell>
          <cell r="AE289">
            <v>-219.28424242424248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K289">
            <v>83800.038961038968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  <cell r="AK290">
            <v>0</v>
          </cell>
        </row>
        <row r="291">
          <cell r="F291">
            <v>9</v>
          </cell>
          <cell r="P291">
            <v>0.23599999999999</v>
          </cell>
          <cell r="Q291">
            <v>0</v>
          </cell>
          <cell r="R291">
            <v>0</v>
          </cell>
          <cell r="S291">
            <v>142.26666666666688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.80000000000001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  <cell r="AK291">
            <v>18808.215151515153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  <cell r="AK292">
            <v>8743</v>
          </cell>
        </row>
        <row r="293">
          <cell r="F293">
            <v>3657.5</v>
          </cell>
          <cell r="P293">
            <v>88.2</v>
          </cell>
          <cell r="Q293">
            <v>0</v>
          </cell>
          <cell r="R293">
            <v>0</v>
          </cell>
          <cell r="S293">
            <v>201.86666666666662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84.800000000000011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135.4</v>
          </cell>
          <cell r="AD293">
            <v>0</v>
          </cell>
          <cell r="AE293">
            <v>0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  <cell r="AK295">
            <v>0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191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  <cell r="AK299">
            <v>3585.6666666666665</v>
          </cell>
        </row>
        <row r="300">
          <cell r="F300">
            <v>0</v>
          </cell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-3</v>
          </cell>
        </row>
        <row r="302">
          <cell r="F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K302">
            <v>83800.038961038968</v>
          </cell>
        </row>
        <row r="303"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P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3609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 t="e">
            <v>#REF!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K331">
            <v>1910</v>
          </cell>
          <cell r="AM331">
            <v>1430</v>
          </cell>
        </row>
        <row r="332">
          <cell r="AI332">
            <v>538</v>
          </cell>
          <cell r="AJ332">
            <v>36</v>
          </cell>
          <cell r="AK332" t="e">
            <v>#REF!</v>
          </cell>
          <cell r="AM332">
            <v>6362.1571428571433</v>
          </cell>
        </row>
        <row r="333">
          <cell r="AI333" t="e">
            <v>#REF!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 t="e">
            <v>#REF!</v>
          </cell>
          <cell r="AM334">
            <v>0</v>
          </cell>
        </row>
        <row r="335">
          <cell r="AI335">
            <v>5357.15</v>
          </cell>
          <cell r="AK335" t="e">
            <v>#REF!</v>
          </cell>
          <cell r="AM335">
            <v>1380.8571428571431</v>
          </cell>
        </row>
        <row r="336">
          <cell r="AI336">
            <v>4025.8545454545456</v>
          </cell>
          <cell r="AK336" t="e">
            <v>#REF!</v>
          </cell>
          <cell r="AM336">
            <v>3500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  <cell r="AM338">
            <v>821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  <cell r="AM340">
            <v>0</v>
          </cell>
        </row>
        <row r="341">
          <cell r="AI341">
            <v>1640</v>
          </cell>
          <cell r="AK341" t="e">
            <v>#REF!</v>
          </cell>
          <cell r="AM341">
            <v>7882</v>
          </cell>
        </row>
        <row r="342">
          <cell r="AI342">
            <v>952</v>
          </cell>
          <cell r="AK342" t="e">
            <v>#REF!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 t="e">
            <v>#REF!</v>
          </cell>
          <cell r="AM345">
            <v>0</v>
          </cell>
        </row>
        <row r="346">
          <cell r="AI346">
            <v>4</v>
          </cell>
          <cell r="AK346" t="e">
            <v>#REF!</v>
          </cell>
          <cell r="AM346">
            <v>4385</v>
          </cell>
        </row>
        <row r="347">
          <cell r="AI347">
            <v>814.4</v>
          </cell>
          <cell r="AK347" t="e">
            <v>#REF!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  <cell r="AM351">
            <v>0</v>
          </cell>
        </row>
        <row r="352">
          <cell r="AI352">
            <v>0</v>
          </cell>
          <cell r="AK352" t="e">
            <v>#REF!</v>
          </cell>
          <cell r="AM352">
            <v>20</v>
          </cell>
        </row>
        <row r="353">
          <cell r="AI353">
            <v>0</v>
          </cell>
          <cell r="AK353" t="e">
            <v>#REF!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7">
          <cell r="F367" t="e">
            <v>#REF!</v>
          </cell>
        </row>
        <row r="373">
          <cell r="F373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0</v>
          </cell>
          <cell r="G388">
            <v>0</v>
          </cell>
          <cell r="H388">
            <v>56</v>
          </cell>
          <cell r="P388">
            <v>0</v>
          </cell>
          <cell r="S388">
            <v>14.333333333333332</v>
          </cell>
          <cell r="X388">
            <v>25.333333333333332</v>
          </cell>
          <cell r="Y388">
            <v>18</v>
          </cell>
          <cell r="Z388">
            <v>97</v>
          </cell>
          <cell r="AC388">
            <v>0.66666666666666663</v>
          </cell>
          <cell r="AD388">
            <v>0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  <cell r="AL396">
            <v>2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  <cell r="AL403">
            <v>0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  <cell r="AL407">
            <v>42</v>
          </cell>
          <cell r="AM407">
            <v>4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12.333333333333334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2">
          <cell r="U22" t="str">
            <v>ЗАТВЕРДЖУЮ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U37" t="str">
            <v xml:space="preserve">                      ПЛАЧКОВ І.В.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AL40">
            <v>0</v>
          </cell>
        </row>
        <row r="41">
          <cell r="V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AJ42">
            <v>0</v>
          </cell>
          <cell r="AL42">
            <v>395.6</v>
          </cell>
        </row>
        <row r="43">
          <cell r="V43">
            <v>0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AJ44">
            <v>395.6</v>
          </cell>
          <cell r="AM44">
            <v>0</v>
          </cell>
        </row>
        <row r="45">
          <cell r="V45">
            <v>35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R49">
            <v>145</v>
          </cell>
          <cell r="S49">
            <v>890</v>
          </cell>
          <cell r="T49">
            <v>445</v>
          </cell>
          <cell r="U49">
            <v>445</v>
          </cell>
          <cell r="W49">
            <v>28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20</v>
          </cell>
          <cell r="Y51">
            <v>11</v>
          </cell>
          <cell r="Z51">
            <v>9</v>
          </cell>
          <cell r="AA51">
            <v>2319</v>
          </cell>
          <cell r="AB51">
            <v>7435.3333333333339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  <cell r="AO51">
            <v>738.23599999999999</v>
          </cell>
          <cell r="AP51">
            <v>1257.0666666666671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Q52">
            <v>4</v>
          </cell>
          <cell r="R52">
            <v>2</v>
          </cell>
          <cell r="S52">
            <v>21</v>
          </cell>
          <cell r="U52">
            <v>33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I52">
            <v>1279</v>
          </cell>
          <cell r="AJ52">
            <v>511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I53">
            <v>4</v>
          </cell>
          <cell r="AJ53">
            <v>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Q55">
            <v>58</v>
          </cell>
          <cell r="R55">
            <v>32</v>
          </cell>
          <cell r="S55">
            <v>10414</v>
          </cell>
          <cell r="T55">
            <v>10414</v>
          </cell>
          <cell r="U55">
            <v>0</v>
          </cell>
          <cell r="V55">
            <v>552</v>
          </cell>
          <cell r="W55">
            <v>532</v>
          </cell>
          <cell r="X55">
            <v>15982</v>
          </cell>
          <cell r="Y55">
            <v>9385</v>
          </cell>
          <cell r="Z55">
            <v>6597</v>
          </cell>
          <cell r="AA55">
            <v>2526</v>
          </cell>
          <cell r="AB55">
            <v>7785</v>
          </cell>
          <cell r="AC55">
            <v>15481</v>
          </cell>
          <cell r="AD55">
            <v>7344</v>
          </cell>
          <cell r="AE55">
            <v>8137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0414</v>
          </cell>
          <cell r="T56">
            <v>10414</v>
          </cell>
          <cell r="U56">
            <v>0</v>
          </cell>
          <cell r="V56">
            <v>410</v>
          </cell>
          <cell r="W56">
            <v>179</v>
          </cell>
          <cell r="X56">
            <v>15982</v>
          </cell>
          <cell r="Y56">
            <v>9385</v>
          </cell>
          <cell r="Z56">
            <v>6597</v>
          </cell>
          <cell r="AA56">
            <v>902</v>
          </cell>
          <cell r="AB56">
            <v>2722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Q58">
            <v>5299</v>
          </cell>
          <cell r="R58">
            <v>2972</v>
          </cell>
          <cell r="S58">
            <v>2370</v>
          </cell>
          <cell r="T58">
            <v>2370</v>
          </cell>
          <cell r="U58">
            <v>0</v>
          </cell>
          <cell r="V58">
            <v>12849</v>
          </cell>
          <cell r="W58">
            <v>7771</v>
          </cell>
          <cell r="X58">
            <v>0</v>
          </cell>
          <cell r="Y58">
            <v>0</v>
          </cell>
          <cell r="Z58">
            <v>0</v>
          </cell>
          <cell r="AA58">
            <v>146826</v>
          </cell>
          <cell r="AB58">
            <v>29484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I58">
            <v>26797</v>
          </cell>
          <cell r="AJ58">
            <v>15717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I59">
            <v>0</v>
          </cell>
          <cell r="AJ59">
            <v>0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Q60">
            <v>0</v>
          </cell>
          <cell r="R60">
            <v>0</v>
          </cell>
          <cell r="S60">
            <v>57</v>
          </cell>
          <cell r="T60">
            <v>28</v>
          </cell>
          <cell r="U60">
            <v>29</v>
          </cell>
          <cell r="V60">
            <v>16</v>
          </cell>
          <cell r="W60">
            <v>350</v>
          </cell>
          <cell r="X60">
            <v>15</v>
          </cell>
          <cell r="Y60">
            <v>8</v>
          </cell>
          <cell r="Z60">
            <v>7</v>
          </cell>
          <cell r="AA60">
            <v>4344</v>
          </cell>
          <cell r="AB60">
            <v>11898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I60">
            <v>498.4</v>
          </cell>
          <cell r="AJ60">
            <v>11.200000000000001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Q61">
            <v>40</v>
          </cell>
          <cell r="R61">
            <v>22.423728813559308</v>
          </cell>
          <cell r="S61">
            <v>331</v>
          </cell>
          <cell r="T61">
            <v>162</v>
          </cell>
          <cell r="U61">
            <v>169</v>
          </cell>
          <cell r="V61">
            <v>748.3098245614035</v>
          </cell>
          <cell r="W61">
            <v>618.1254831995243</v>
          </cell>
          <cell r="X61">
            <v>89</v>
          </cell>
          <cell r="Y61">
            <v>48</v>
          </cell>
          <cell r="Z61">
            <v>41</v>
          </cell>
          <cell r="AA61">
            <v>2580</v>
          </cell>
          <cell r="AB61">
            <v>8244.1254831995248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I61">
            <v>3532.6742727272731</v>
          </cell>
          <cell r="AJ61">
            <v>1273.3200000000002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0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Q63">
            <v>13</v>
          </cell>
          <cell r="R63">
            <v>8</v>
          </cell>
          <cell r="S63">
            <v>1018</v>
          </cell>
          <cell r="T63">
            <v>162.88</v>
          </cell>
          <cell r="U63">
            <v>855.12</v>
          </cell>
          <cell r="V63">
            <v>240</v>
          </cell>
          <cell r="W63">
            <v>198</v>
          </cell>
          <cell r="X63">
            <v>569</v>
          </cell>
          <cell r="Y63">
            <v>304</v>
          </cell>
          <cell r="Z63">
            <v>265</v>
          </cell>
          <cell r="AA63">
            <v>825</v>
          </cell>
          <cell r="AB63">
            <v>2637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I63">
            <v>1131</v>
          </cell>
          <cell r="AJ63">
            <v>407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225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170</v>
          </cell>
          <cell r="AD65">
            <v>336</v>
          </cell>
          <cell r="AE65">
            <v>305</v>
          </cell>
          <cell r="AF65">
            <v>861</v>
          </cell>
          <cell r="AG65">
            <v>861</v>
          </cell>
          <cell r="AH65">
            <v>0</v>
          </cell>
          <cell r="AI65">
            <v>3313</v>
          </cell>
          <cell r="AJ65">
            <v>1298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O65">
            <v>558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Z66">
            <v>832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344</v>
          </cell>
          <cell r="Y67">
            <v>304</v>
          </cell>
          <cell r="Z67">
            <v>265</v>
          </cell>
          <cell r="AB67">
            <v>293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I67">
            <v>6650</v>
          </cell>
          <cell r="AJ67">
            <v>0</v>
          </cell>
          <cell r="AK67">
            <v>375</v>
          </cell>
          <cell r="AL67">
            <v>4951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Q68">
            <v>852</v>
          </cell>
          <cell r="R68">
            <v>478</v>
          </cell>
          <cell r="S68">
            <v>2168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1785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65</v>
          </cell>
          <cell r="Q69">
            <v>40</v>
          </cell>
          <cell r="R69">
            <v>23.192982456140342</v>
          </cell>
          <cell r="S69">
            <v>363.63636363636363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188.36363636363637</v>
          </cell>
          <cell r="Y69">
            <v>101</v>
          </cell>
          <cell r="Z69">
            <v>87.363636363636374</v>
          </cell>
          <cell r="AA69">
            <v>948</v>
          </cell>
          <cell r="AB69">
            <v>3117.49122807017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>
            <v>2</v>
          </cell>
          <cell r="R70">
            <v>1</v>
          </cell>
          <cell r="S70">
            <v>20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10</v>
          </cell>
          <cell r="Y70">
            <v>5</v>
          </cell>
          <cell r="Z70">
            <v>5</v>
          </cell>
          <cell r="AA70">
            <v>51</v>
          </cell>
          <cell r="AB70">
            <v>188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>
            <v>13</v>
          </cell>
          <cell r="R71">
            <v>7</v>
          </cell>
          <cell r="S71">
            <v>115</v>
          </cell>
          <cell r="U71">
            <v>133</v>
          </cell>
          <cell r="V71">
            <v>51</v>
          </cell>
          <cell r="W71">
            <v>82</v>
          </cell>
          <cell r="X71">
            <v>60</v>
          </cell>
          <cell r="Y71">
            <v>32</v>
          </cell>
          <cell r="Z71">
            <v>28</v>
          </cell>
          <cell r="AA71">
            <v>303</v>
          </cell>
          <cell r="AB71">
            <v>97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90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0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58</v>
          </cell>
          <cell r="U73">
            <v>4085</v>
          </cell>
          <cell r="V73">
            <v>1841</v>
          </cell>
          <cell r="W73">
            <v>2244</v>
          </cell>
          <cell r="X73">
            <v>1785</v>
          </cell>
          <cell r="Y73">
            <v>953</v>
          </cell>
          <cell r="Z73">
            <v>832</v>
          </cell>
          <cell r="AB73">
            <v>2244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Z74">
            <v>0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Q75">
            <v>20</v>
          </cell>
          <cell r="R75">
            <v>11</v>
          </cell>
          <cell r="S75">
            <v>242.66666666666666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88.666666666666671</v>
          </cell>
          <cell r="Y75">
            <v>47</v>
          </cell>
          <cell r="Z75">
            <v>41.666666666666671</v>
          </cell>
          <cell r="AA75">
            <v>5795</v>
          </cell>
          <cell r="AB75">
            <v>23945.666666666668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I75">
            <v>870.40000000000009</v>
          </cell>
          <cell r="AJ75">
            <v>870.400000000000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Q77">
            <v>20</v>
          </cell>
          <cell r="R77">
            <v>11</v>
          </cell>
          <cell r="S77">
            <v>242.66666666666666</v>
          </cell>
          <cell r="T77">
            <v>100.1</v>
          </cell>
          <cell r="U77">
            <v>142.56666666666666</v>
          </cell>
          <cell r="V77">
            <v>635</v>
          </cell>
          <cell r="W77">
            <v>2284.666666666667</v>
          </cell>
          <cell r="X77">
            <v>88.666666666666671</v>
          </cell>
          <cell r="Y77">
            <v>47</v>
          </cell>
          <cell r="Z77">
            <v>41.666666666666671</v>
          </cell>
          <cell r="AA77">
            <v>5796</v>
          </cell>
          <cell r="AB77">
            <v>23529.666666666668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I77">
            <v>5147.7666666666664</v>
          </cell>
          <cell r="AJ77">
            <v>2074.1999999999998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3</v>
          </cell>
          <cell r="W78">
            <v>330</v>
          </cell>
          <cell r="X78">
            <v>57</v>
          </cell>
          <cell r="Y78">
            <v>30</v>
          </cell>
          <cell r="Z78">
            <v>27</v>
          </cell>
          <cell r="AB78">
            <v>330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I78" t="e">
            <v>#REF!</v>
          </cell>
          <cell r="AJ78">
            <v>115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O78">
            <v>115</v>
          </cell>
          <cell r="AP78" t="e">
            <v>#REF!</v>
          </cell>
          <cell r="AR78">
            <v>1532.666666666667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I80">
            <v>1201.8666666666668</v>
          </cell>
          <cell r="AJ80">
            <v>525.20000000000005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Y83">
            <v>14</v>
          </cell>
          <cell r="Z83">
            <v>5.2000000000000028</v>
          </cell>
          <cell r="AC83">
            <v>4</v>
          </cell>
          <cell r="AD83">
            <v>42</v>
          </cell>
          <cell r="AE83">
            <v>39</v>
          </cell>
          <cell r="AF83">
            <v>38</v>
          </cell>
          <cell r="AG83">
            <v>38</v>
          </cell>
          <cell r="AH83">
            <v>0</v>
          </cell>
          <cell r="AI83" t="e">
            <v>#REF!</v>
          </cell>
          <cell r="AJ83" t="e">
            <v>#REF!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5.0909090909044608E-2</v>
          </cell>
          <cell r="AI85" t="e">
            <v>#REF!</v>
          </cell>
          <cell r="AJ85">
            <v>10.600000000000001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4191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21770</v>
          </cell>
          <cell r="G87">
            <v>21770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I92">
            <v>497</v>
          </cell>
          <cell r="AJ92">
            <v>389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G97">
            <v>8221</v>
          </cell>
          <cell r="H97">
            <v>3572.1970000000001</v>
          </cell>
          <cell r="P97">
            <v>3547</v>
          </cell>
          <cell r="Q97">
            <v>0</v>
          </cell>
          <cell r="R97">
            <v>0</v>
          </cell>
          <cell r="S97">
            <v>3467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225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70</v>
          </cell>
          <cell r="AD97">
            <v>17653.617575757577</v>
          </cell>
          <cell r="AE97">
            <v>6443.1963636363625</v>
          </cell>
          <cell r="AF97">
            <v>861</v>
          </cell>
          <cell r="AG97">
            <v>861</v>
          </cell>
          <cell r="AH97">
            <v>0</v>
          </cell>
          <cell r="AI97">
            <v>56708.943606060609</v>
          </cell>
          <cell r="AJ97">
            <v>0</v>
          </cell>
          <cell r="AK97">
            <v>10043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878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669</v>
          </cell>
          <cell r="S99">
            <v>3362</v>
          </cell>
          <cell r="U99">
            <v>0</v>
          </cell>
          <cell r="X99">
            <v>115</v>
          </cell>
          <cell r="AC99">
            <v>40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470</v>
          </cell>
          <cell r="S100">
            <v>1018</v>
          </cell>
          <cell r="U100">
            <v>1093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813</v>
          </cell>
          <cell r="S101">
            <v>0</v>
          </cell>
          <cell r="U101">
            <v>913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U102">
            <v>5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F103">
            <v>0</v>
          </cell>
          <cell r="P103">
            <v>1878</v>
          </cell>
          <cell r="S103">
            <v>0</v>
          </cell>
          <cell r="U103">
            <v>130</v>
          </cell>
          <cell r="X103">
            <v>0</v>
          </cell>
        </row>
        <row r="104">
          <cell r="F104">
            <v>0</v>
          </cell>
          <cell r="P104">
            <v>935</v>
          </cell>
          <cell r="S104">
            <v>0</v>
          </cell>
          <cell r="U104">
            <v>3922</v>
          </cell>
          <cell r="X104">
            <v>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U106">
            <v>3661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U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400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U125">
            <v>8678</v>
          </cell>
          <cell r="W125">
            <v>8678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Q128">
            <v>0</v>
          </cell>
          <cell r="R128">
            <v>0</v>
          </cell>
          <cell r="S128">
            <v>2449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-4552.8846363636376</v>
          </cell>
          <cell r="AL130">
            <v>10691.092580700395</v>
          </cell>
          <cell r="AM130">
            <v>-5132.2365200943386</v>
          </cell>
        </row>
        <row r="131">
          <cell r="U131">
            <v>8.49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U132">
            <v>0</v>
          </cell>
          <cell r="AI132">
            <v>-11929.693606060609</v>
          </cell>
          <cell r="AJ132">
            <v>2695.8439999999973</v>
          </cell>
          <cell r="AK132">
            <v>1927.2318181818146</v>
          </cell>
          <cell r="AO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T136">
            <v>300</v>
          </cell>
          <cell r="U136">
            <v>300</v>
          </cell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U137">
            <v>1</v>
          </cell>
          <cell r="AI137">
            <v>10816</v>
          </cell>
          <cell r="AK137">
            <v>-16555.413327334049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10.16</v>
          </cell>
          <cell r="AL144">
            <v>56960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U145">
            <v>0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U146">
            <v>4402</v>
          </cell>
          <cell r="AI146">
            <v>38926</v>
          </cell>
          <cell r="AJ146">
            <v>300</v>
          </cell>
        </row>
        <row r="147">
          <cell r="P147">
            <v>1174</v>
          </cell>
          <cell r="U147">
            <v>2921</v>
          </cell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U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U149">
            <v>0</v>
          </cell>
          <cell r="AI149" t="e">
            <v>#REF!</v>
          </cell>
          <cell r="AJ149">
            <v>-30402.156000000003</v>
          </cell>
          <cell r="AK149">
            <v>865.25</v>
          </cell>
        </row>
        <row r="150">
          <cell r="P150">
            <v>0</v>
          </cell>
          <cell r="S150">
            <v>0</v>
          </cell>
          <cell r="U150">
            <v>317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U151">
            <v>1774.0124999999998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U152">
            <v>0</v>
          </cell>
          <cell r="AI152">
            <v>49742</v>
          </cell>
          <cell r="AJ152">
            <v>38926</v>
          </cell>
          <cell r="AK152">
            <v>0</v>
          </cell>
          <cell r="AL152">
            <v>56960</v>
          </cell>
          <cell r="AM152">
            <v>58108</v>
          </cell>
        </row>
        <row r="153">
          <cell r="P153">
            <v>1325</v>
          </cell>
          <cell r="U153">
            <v>4085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1325</v>
          </cell>
          <cell r="AI154">
            <v>43914</v>
          </cell>
          <cell r="AJ154">
            <v>33098</v>
          </cell>
          <cell r="AK154">
            <v>0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U155">
            <v>0</v>
          </cell>
          <cell r="AI155">
            <v>0</v>
          </cell>
          <cell r="AK155">
            <v>-7.6</v>
          </cell>
          <cell r="AL155">
            <v>22.8</v>
          </cell>
          <cell r="AM155">
            <v>-36.9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AI156">
            <v>-21</v>
          </cell>
          <cell r="AJ156">
            <v>8.9</v>
          </cell>
          <cell r="AK156">
            <v>6.0099221158656952</v>
          </cell>
          <cell r="AL156">
            <v>-100</v>
          </cell>
          <cell r="AM156">
            <v>-100</v>
          </cell>
        </row>
        <row r="157">
          <cell r="U157">
            <v>0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T158">
            <v>630</v>
          </cell>
          <cell r="U158">
            <v>4643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I161" t="e">
            <v>#REF!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B162">
            <v>9</v>
          </cell>
          <cell r="AC162">
            <v>231</v>
          </cell>
          <cell r="AD162" t="e">
            <v>#REF!</v>
          </cell>
          <cell r="AF162">
            <v>76</v>
          </cell>
          <cell r="AG162">
            <v>76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F164">
            <v>14.170833333333334</v>
          </cell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>
            <v>152</v>
          </cell>
          <cell r="Q165" t="str">
            <v>Е/Е</v>
          </cell>
          <cell r="R165" t="str">
            <v xml:space="preserve"> Т/Е</v>
          </cell>
          <cell r="S165">
            <v>428.72727272727275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X165">
            <v>248.36363636363637</v>
          </cell>
          <cell r="AC165">
            <v>191.18181818181819</v>
          </cell>
          <cell r="AD165" t="str">
            <v>СТАНЦІІ ТЕПЛОВІ</v>
          </cell>
          <cell r="AE165" t="str">
            <v>МЕРЕЖІ ЕЛЕКТРО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4.170833333333334</v>
          </cell>
        </row>
        <row r="166">
          <cell r="F166">
            <v>260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60</v>
          </cell>
          <cell r="P168">
            <v>0</v>
          </cell>
          <cell r="S168">
            <v>2168</v>
          </cell>
          <cell r="U168">
            <v>44.3</v>
          </cell>
          <cell r="X168">
            <v>1785</v>
          </cell>
          <cell r="AC168">
            <v>723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U169">
            <v>50.49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6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J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4000</v>
          </cell>
          <cell r="P175">
            <v>36</v>
          </cell>
          <cell r="U175">
            <v>91.91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348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587</v>
          </cell>
          <cell r="G177">
            <v>0</v>
          </cell>
          <cell r="H177">
            <v>0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535.86</v>
          </cell>
          <cell r="AD177">
            <v>88</v>
          </cell>
          <cell r="AE177">
            <v>103.18181818181819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3.333333333333334</v>
          </cell>
          <cell r="AD179">
            <v>83</v>
          </cell>
          <cell r="AE179">
            <v>76.36363636363636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U181">
            <v>11.7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AC184">
            <v>14810</v>
          </cell>
          <cell r="AM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U185">
            <v>1831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101.3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>
            <v>116.9</v>
          </cell>
          <cell r="AC188">
            <v>111.7</v>
          </cell>
          <cell r="AD188">
            <v>130.99</v>
          </cell>
          <cell r="AE188">
            <v>130.99</v>
          </cell>
          <cell r="AF188">
            <v>0</v>
          </cell>
          <cell r="AK188">
            <v>329.90000000000003</v>
          </cell>
          <cell r="AO188">
            <v>221.49122807017542</v>
          </cell>
        </row>
        <row r="189"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0</v>
          </cell>
          <cell r="S190">
            <v>62</v>
          </cell>
          <cell r="U190">
            <v>20645</v>
          </cell>
          <cell r="V190">
            <v>12874</v>
          </cell>
          <cell r="W190">
            <v>7771</v>
          </cell>
          <cell r="X190">
            <v>77.099999999999994</v>
          </cell>
          <cell r="AC190">
            <v>74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0414</v>
          </cell>
          <cell r="X193">
            <v>12975</v>
          </cell>
          <cell r="AC193">
            <v>12474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0</v>
          </cell>
          <cell r="Z194">
            <v>4948.1398501338263</v>
          </cell>
          <cell r="AB194">
            <v>4948.1398501337389</v>
          </cell>
          <cell r="AC194">
            <v>0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14</v>
          </cell>
          <cell r="AM202">
            <v>75.839416058394164</v>
          </cell>
          <cell r="AO202">
            <v>103.9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 t="e">
            <v>#DIV/0!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6014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A207">
            <v>13714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I208">
            <v>159.4</v>
          </cell>
          <cell r="AJ208">
            <v>0</v>
          </cell>
          <cell r="AK208">
            <v>41877</v>
          </cell>
          <cell r="AL208">
            <v>16729</v>
          </cell>
          <cell r="AM208">
            <v>25148</v>
          </cell>
          <cell r="AN208">
            <v>74.900000000000006</v>
          </cell>
          <cell r="AO208">
            <v>14810</v>
          </cell>
          <cell r="AP208">
            <v>3112.427048260382</v>
          </cell>
          <cell r="AQ208">
            <v>11697.572951739618</v>
          </cell>
          <cell r="AR208">
            <v>0</v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A209">
            <v>3965</v>
          </cell>
          <cell r="AC209">
            <v>190.65</v>
          </cell>
          <cell r="AD209">
            <v>223.9</v>
          </cell>
          <cell r="AE209">
            <v>168.12</v>
          </cell>
          <cell r="AI209">
            <v>26797</v>
          </cell>
          <cell r="AJ209">
            <v>0</v>
          </cell>
          <cell r="AK209">
            <v>184.24</v>
          </cell>
          <cell r="AL209">
            <v>215.3</v>
          </cell>
          <cell r="AM209">
            <v>168.1</v>
          </cell>
          <cell r="AN209">
            <v>3112.427048260382</v>
          </cell>
          <cell r="AO209">
            <v>41.55</v>
          </cell>
          <cell r="AP209">
            <v>41.55</v>
          </cell>
          <cell r="AQ209">
            <v>41.55</v>
          </cell>
          <cell r="AR209">
            <v>0</v>
          </cell>
        </row>
        <row r="210">
          <cell r="S210">
            <v>168.21</v>
          </cell>
          <cell r="X210">
            <v>24969</v>
          </cell>
          <cell r="Y210">
            <v>168.03</v>
          </cell>
          <cell r="Z210">
            <v>168.01</v>
          </cell>
          <cell r="AC210">
            <v>24028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68498</v>
          </cell>
          <cell r="AL210">
            <v>23068</v>
          </cell>
          <cell r="AM210">
            <v>0</v>
          </cell>
          <cell r="AN210">
            <v>41.55</v>
          </cell>
          <cell r="AO210">
            <v>52</v>
          </cell>
          <cell r="AP210">
            <v>52</v>
          </cell>
          <cell r="AQ210">
            <v>11697.572951739618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N211">
            <v>52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6">
          <cell r="G226" t="str">
            <v xml:space="preserve">О.М.НИКОЛЕНКО      </v>
          </cell>
        </row>
        <row r="229">
          <cell r="S229" t="str">
            <v>ТИС.ГРН.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P230">
            <v>1507.2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G239" t="str">
            <v xml:space="preserve"> Голова правління </v>
          </cell>
        </row>
        <row r="240">
          <cell r="P240">
            <v>12</v>
          </cell>
          <cell r="S240">
            <v>0</v>
          </cell>
          <cell r="U240">
            <v>589</v>
          </cell>
          <cell r="V240">
            <v>589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U242">
            <v>-149.73279232827699</v>
          </cell>
          <cell r="V242">
            <v>-149.73279232827699</v>
          </cell>
        </row>
        <row r="243">
          <cell r="U243">
            <v>2421.3333333333335</v>
          </cell>
          <cell r="V243">
            <v>2421.3333333333335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AG247" t="str">
            <v xml:space="preserve">   "_____" ________2000 р.</v>
          </cell>
        </row>
        <row r="248">
          <cell r="V248">
            <v>0</v>
          </cell>
          <cell r="AG248" t="str">
            <v xml:space="preserve">   "_____" ________2000 р.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F251" t="str">
            <v>РОЗРАХУНОК ФІНАНСОВИХ ПОТОКІВ НА   березень  2000 року</v>
          </cell>
          <cell r="V251">
            <v>0</v>
          </cell>
          <cell r="AI251" t="str">
            <v>тис.грн.</v>
          </cell>
        </row>
        <row r="252">
          <cell r="F252" t="str">
            <v>ПО ФІЛІАЛАХ АК КИЇВЕНЕРГО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G259" t="str">
            <v>АПАРАТ ЕЛЕКТРО</v>
          </cell>
          <cell r="H259" t="str">
            <v>АПАРАТ ТЕПЛО</v>
          </cell>
          <cell r="P259">
            <v>5528.9166666666661</v>
          </cell>
          <cell r="Q259" t="str">
            <v>ТМ</v>
          </cell>
          <cell r="S259">
            <v>11148.516969696972</v>
          </cell>
          <cell r="T259" t="str">
            <v>ВИРОБН</v>
          </cell>
          <cell r="U259" t="str">
            <v>ПЕРЕД</v>
          </cell>
          <cell r="V259">
            <v>2217</v>
          </cell>
          <cell r="X259">
            <v>3572.9196969697005</v>
          </cell>
          <cell r="Y259" t="str">
            <v>Е/Е</v>
          </cell>
          <cell r="Z259" t="str">
            <v xml:space="preserve"> Т/Е</v>
          </cell>
          <cell r="AC259">
            <v>1815.6175757575729</v>
          </cell>
          <cell r="AD259" t="str">
            <v>Е/Е</v>
          </cell>
          <cell r="AE259" t="str">
            <v xml:space="preserve"> Т/Е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>
            <v>0</v>
          </cell>
          <cell r="R262">
            <v>0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0</v>
          </cell>
          <cell r="W262">
            <v>0</v>
          </cell>
          <cell r="X262">
            <v>1311.3333333333371</v>
          </cell>
          <cell r="Y262">
            <v>1280</v>
          </cell>
          <cell r="Z262">
            <v>1117.333333333333</v>
          </cell>
          <cell r="AA262">
            <v>0</v>
          </cell>
          <cell r="AB262">
            <v>0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G263">
            <v>1693.9907526329307</v>
          </cell>
          <cell r="H263">
            <v>3557.0092473670693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J263">
            <v>-2455</v>
          </cell>
          <cell r="AK263">
            <v>67522.157142857148</v>
          </cell>
          <cell r="AM263">
            <v>17399.198571428577</v>
          </cell>
        </row>
        <row r="264">
          <cell r="F264">
            <v>41877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41877</v>
          </cell>
        </row>
        <row r="265">
          <cell r="F265">
            <v>1551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>
            <v>660.3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0.3</v>
          </cell>
        </row>
        <row r="268">
          <cell r="F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>
            <v>1380.8571428571431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3500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821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358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I275">
            <v>95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Q277">
            <v>0</v>
          </cell>
          <cell r="R277">
            <v>0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V277">
            <v>0</v>
          </cell>
          <cell r="W277">
            <v>0</v>
          </cell>
          <cell r="X277">
            <v>639.95000000000005</v>
          </cell>
          <cell r="Y277">
            <v>204</v>
          </cell>
          <cell r="Z277">
            <v>177.58636363636367</v>
          </cell>
          <cell r="AA277">
            <v>0</v>
          </cell>
          <cell r="AB277">
            <v>9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G278">
            <v>158</v>
          </cell>
          <cell r="H278">
            <v>429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I278">
            <v>1174.4000000000001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I279">
            <v>4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Q280">
            <v>0</v>
          </cell>
          <cell r="R280">
            <v>0</v>
          </cell>
          <cell r="S280">
            <v>65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132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105</v>
          </cell>
          <cell r="AD280">
            <v>0</v>
          </cell>
          <cell r="AE280">
            <v>0</v>
          </cell>
          <cell r="AF280">
            <v>520</v>
          </cell>
          <cell r="AG280">
            <v>482</v>
          </cell>
          <cell r="AH280">
            <v>38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J284">
            <v>0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14738.47387878788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I286">
            <v>5357.15</v>
          </cell>
          <cell r="AK286">
            <v>3334.333333333333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I289">
            <v>0</v>
          </cell>
          <cell r="AK289">
            <v>83800.038961038968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Q292">
            <v>0</v>
          </cell>
          <cell r="R292">
            <v>0</v>
          </cell>
          <cell r="S292">
            <v>2737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25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70</v>
          </cell>
          <cell r="AD292">
            <v>0</v>
          </cell>
          <cell r="AE292">
            <v>0</v>
          </cell>
          <cell r="AF292">
            <v>861</v>
          </cell>
          <cell r="AG292">
            <v>461</v>
          </cell>
          <cell r="AH292">
            <v>0</v>
          </cell>
          <cell r="AI292">
            <v>595.26666666666665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Q297">
            <v>0</v>
          </cell>
          <cell r="R297">
            <v>0</v>
          </cell>
          <cell r="S297">
            <v>219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3.666666666666629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93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G299">
            <v>0</v>
          </cell>
          <cell r="H299">
            <v>0</v>
          </cell>
          <cell r="P299">
            <v>105.66666666666667</v>
          </cell>
          <cell r="Q299">
            <v>0</v>
          </cell>
          <cell r="R299">
            <v>0</v>
          </cell>
          <cell r="S299">
            <v>242.66666666666666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88.66666666666667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I299" t="e">
            <v>#REF!</v>
          </cell>
          <cell r="AK299">
            <v>3585.6666666666665</v>
          </cell>
        </row>
        <row r="300">
          <cell r="F300">
            <v>3058</v>
          </cell>
          <cell r="P300">
            <v>0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-3</v>
          </cell>
          <cell r="AG301">
            <v>5</v>
          </cell>
          <cell r="AH301">
            <v>-8</v>
          </cell>
          <cell r="AI301">
            <v>0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I302">
            <v>0</v>
          </cell>
          <cell r="AK302">
            <v>83800.038961038968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1910</v>
          </cell>
          <cell r="AM331">
            <v>1430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I333" t="e">
            <v>#REF!</v>
          </cell>
          <cell r="AJ333">
            <v>36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>
            <v>-3</v>
          </cell>
          <cell r="AM334">
            <v>0</v>
          </cell>
        </row>
        <row r="335">
          <cell r="AI335">
            <v>5357.15</v>
          </cell>
          <cell r="AJ335">
            <v>36</v>
          </cell>
          <cell r="AK335">
            <v>1380.8571428571431</v>
          </cell>
          <cell r="AM335">
            <v>1380.8571428571431</v>
          </cell>
        </row>
        <row r="336">
          <cell r="AI336">
            <v>4025.8545454545456</v>
          </cell>
          <cell r="AK336">
            <v>3500</v>
          </cell>
          <cell r="AM336">
            <v>3500</v>
          </cell>
        </row>
        <row r="337">
          <cell r="AI337">
            <v>0</v>
          </cell>
          <cell r="AK337">
            <v>0</v>
          </cell>
          <cell r="AM337">
            <v>3500</v>
          </cell>
        </row>
        <row r="338">
          <cell r="AI338">
            <v>0</v>
          </cell>
          <cell r="AK338">
            <v>821</v>
          </cell>
          <cell r="AM338">
            <v>821</v>
          </cell>
        </row>
        <row r="339">
          <cell r="AI339">
            <v>0</v>
          </cell>
          <cell r="AK339">
            <v>3580</v>
          </cell>
          <cell r="AM339">
            <v>1200</v>
          </cell>
        </row>
        <row r="340">
          <cell r="AI340">
            <v>4672</v>
          </cell>
          <cell r="AK340">
            <v>0</v>
          </cell>
          <cell r="AM340">
            <v>0</v>
          </cell>
        </row>
        <row r="341">
          <cell r="AI341">
            <v>1640</v>
          </cell>
          <cell r="AK341">
            <v>8743</v>
          </cell>
          <cell r="AM341">
            <v>7882</v>
          </cell>
        </row>
        <row r="342">
          <cell r="AI342">
            <v>952</v>
          </cell>
          <cell r="AK342">
            <v>4839.181818181818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4987</v>
          </cell>
          <cell r="AM346">
            <v>4385</v>
          </cell>
        </row>
        <row r="347">
          <cell r="AI347">
            <v>814.4</v>
          </cell>
          <cell r="AK347">
            <v>1860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984</v>
          </cell>
        </row>
        <row r="351">
          <cell r="AI351">
            <v>295</v>
          </cell>
          <cell r="AK351">
            <v>0</v>
          </cell>
          <cell r="AM351">
            <v>0</v>
          </cell>
        </row>
        <row r="352">
          <cell r="AI352">
            <v>0</v>
          </cell>
          <cell r="AK352">
            <v>20</v>
          </cell>
          <cell r="AM352">
            <v>20</v>
          </cell>
        </row>
        <row r="353">
          <cell r="AI353">
            <v>0</v>
          </cell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283.18181818181824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J361">
            <v>-2491</v>
          </cell>
          <cell r="AK361">
            <v>441.66666666666663</v>
          </cell>
          <cell r="AM361" t="e">
            <v>#REF!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АППАРАТ</v>
          </cell>
          <cell r="G386">
            <v>0</v>
          </cell>
          <cell r="P386" t="str">
            <v>ККМ</v>
          </cell>
          <cell r="X386" t="str">
            <v>ТЕЦ5</v>
          </cell>
          <cell r="Y386">
            <v>104</v>
          </cell>
          <cell r="AC386" t="str">
            <v>ТЕЦ6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G387">
            <v>0</v>
          </cell>
          <cell r="P387" t="str">
            <v>ПЛАН</v>
          </cell>
          <cell r="X387" t="str">
            <v>ПЛАН</v>
          </cell>
          <cell r="Y387">
            <v>0</v>
          </cell>
          <cell r="AC387" t="str">
            <v>ПЛАН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H389">
            <v>51</v>
          </cell>
          <cell r="P389">
            <v>0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3.6666666666666665</v>
          </cell>
          <cell r="AD389">
            <v>1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  <cell r="AM389">
            <v>303.33333333333326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12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  <cell r="AL406">
            <v>0</v>
          </cell>
        </row>
        <row r="407">
          <cell r="F407">
            <v>10</v>
          </cell>
          <cell r="G407">
            <v>3</v>
          </cell>
          <cell r="H407">
            <v>122</v>
          </cell>
          <cell r="P407">
            <v>39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  <cell r="AM408">
            <v>42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37.666666666666664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H412">
            <v>64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1">
          <cell r="AE1" t="str">
            <v>'9 міс.'!</v>
          </cell>
        </row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  <cell r="AL37">
            <v>0</v>
          </cell>
        </row>
        <row r="38">
          <cell r="AJ38">
            <v>336</v>
          </cell>
        </row>
        <row r="39">
          <cell r="AJ39">
            <v>0</v>
          </cell>
          <cell r="AL39">
            <v>0</v>
          </cell>
        </row>
        <row r="40">
          <cell r="AL40">
            <v>0</v>
          </cell>
        </row>
        <row r="41">
          <cell r="AJ41">
            <v>0</v>
          </cell>
          <cell r="AL41">
            <v>395.6</v>
          </cell>
        </row>
        <row r="42">
          <cell r="P42">
            <v>0</v>
          </cell>
          <cell r="AJ42">
            <v>0</v>
          </cell>
          <cell r="AL42">
            <v>395.6</v>
          </cell>
        </row>
        <row r="43">
          <cell r="AJ43">
            <v>395.6</v>
          </cell>
          <cell r="AM43">
            <v>1580</v>
          </cell>
        </row>
        <row r="44">
          <cell r="P44">
            <v>0</v>
          </cell>
          <cell r="AJ44">
            <v>395.6</v>
          </cell>
          <cell r="AM44">
            <v>0</v>
          </cell>
        </row>
        <row r="45">
          <cell r="AK45">
            <v>1580</v>
          </cell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  <cell r="AK46">
            <v>0</v>
          </cell>
        </row>
        <row r="47">
          <cell r="F47">
            <v>0.8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  <cell r="AO51">
            <v>738.23599999999999</v>
          </cell>
          <cell r="AP51">
            <v>1257.0666666666671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I52">
            <v>1279</v>
          </cell>
          <cell r="AJ52">
            <v>511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I53">
            <v>4</v>
          </cell>
          <cell r="AJ53">
            <v>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0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I58">
            <v>26797</v>
          </cell>
          <cell r="AJ58">
            <v>15717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I59">
            <v>0</v>
          </cell>
          <cell r="AJ59">
            <v>0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I60">
            <v>498.4</v>
          </cell>
          <cell r="AJ60">
            <v>11.200000000000001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I61">
            <v>3532.6742727272731</v>
          </cell>
          <cell r="AJ61">
            <v>1273.3200000000002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S62">
            <v>49</v>
          </cell>
          <cell r="T62">
            <v>24</v>
          </cell>
          <cell r="U62">
            <v>25</v>
          </cell>
          <cell r="X62">
            <v>0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I63">
            <v>1131</v>
          </cell>
          <cell r="AJ63">
            <v>407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6</v>
          </cell>
          <cell r="U64">
            <v>84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T65">
            <v>162.88</v>
          </cell>
          <cell r="U65">
            <v>855.12</v>
          </cell>
          <cell r="X65">
            <v>506</v>
          </cell>
          <cell r="Y65">
            <v>404</v>
          </cell>
          <cell r="Z65">
            <v>166</v>
          </cell>
          <cell r="AC65">
            <v>415</v>
          </cell>
          <cell r="AD65">
            <v>336</v>
          </cell>
          <cell r="AE65">
            <v>305</v>
          </cell>
          <cell r="AF65">
            <v>454</v>
          </cell>
          <cell r="AG65">
            <v>454</v>
          </cell>
          <cell r="AH65">
            <v>0</v>
          </cell>
          <cell r="AI65">
            <v>3313</v>
          </cell>
          <cell r="AJ65">
            <v>1298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O65">
            <v>558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I67">
            <v>6650</v>
          </cell>
          <cell r="AJ67">
            <v>0</v>
          </cell>
          <cell r="AK67">
            <v>-2779</v>
          </cell>
          <cell r="AL67">
            <v>4951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I68">
            <v>0</v>
          </cell>
          <cell r="AJ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T69">
            <v>146.88</v>
          </cell>
          <cell r="U69">
            <v>769.12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T70">
            <v>479.6</v>
          </cell>
          <cell r="U70">
            <v>1438.8000000000002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83</v>
          </cell>
          <cell r="S72">
            <v>27</v>
          </cell>
          <cell r="X72">
            <v>0</v>
          </cell>
          <cell r="Y72">
            <v>6</v>
          </cell>
          <cell r="Z72">
            <v>3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F74">
            <v>0</v>
          </cell>
          <cell r="G74">
            <v>0</v>
          </cell>
          <cell r="P74">
            <v>63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I75">
            <v>870.40000000000009</v>
          </cell>
          <cell r="AJ75">
            <v>870.40000000000009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X76">
            <v>80</v>
          </cell>
          <cell r="Y76">
            <v>0</v>
          </cell>
          <cell r="Z76">
            <v>0</v>
          </cell>
          <cell r="AC76">
            <v>85</v>
          </cell>
          <cell r="AD76">
            <v>45</v>
          </cell>
          <cell r="AE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I77">
            <v>5147.7666666666664</v>
          </cell>
          <cell r="AJ77">
            <v>2074.1999999999998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I78" t="e">
            <v>#REF!</v>
          </cell>
          <cell r="AJ78">
            <v>115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O78">
            <v>115</v>
          </cell>
          <cell r="AP78" t="e">
            <v>#REF!</v>
          </cell>
          <cell r="AR78">
            <v>1604.2666666666664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T80">
            <v>80.431999999999974</v>
          </cell>
          <cell r="U80">
            <v>41.434666666666658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I80">
            <v>1201.8666666666668</v>
          </cell>
          <cell r="AJ80">
            <v>525.20000000000005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  <cell r="AP80">
            <v>676.66666666666674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I81">
            <v>389</v>
          </cell>
          <cell r="AJ81">
            <v>156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Y83">
            <v>14</v>
          </cell>
          <cell r="Z83">
            <v>5.2000000000000028</v>
          </cell>
          <cell r="AC83">
            <v>2</v>
          </cell>
          <cell r="AD83">
            <v>42</v>
          </cell>
          <cell r="AE83">
            <v>39</v>
          </cell>
          <cell r="AF83">
            <v>43</v>
          </cell>
          <cell r="AG83">
            <v>43</v>
          </cell>
          <cell r="AH83">
            <v>0</v>
          </cell>
          <cell r="AI83" t="e">
            <v>#REF!</v>
          </cell>
          <cell r="AJ83" t="e">
            <v>#REF!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I84" t="e">
            <v>#REF!</v>
          </cell>
          <cell r="AJ84">
            <v>0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X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78</v>
          </cell>
          <cell r="AE85">
            <v>210.86</v>
          </cell>
          <cell r="AF85">
            <v>44</v>
          </cell>
          <cell r="AG85">
            <v>44</v>
          </cell>
          <cell r="AH85">
            <v>62.950909090909136</v>
          </cell>
          <cell r="AI85" t="e">
            <v>#REF!</v>
          </cell>
          <cell r="AJ85">
            <v>10.600000000000001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30225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6264</v>
          </cell>
          <cell r="G87">
            <v>626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J88">
            <v>24382.156000000006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I92">
            <v>497</v>
          </cell>
          <cell r="AJ92">
            <v>389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G97">
            <v>8221</v>
          </cell>
          <cell r="H97">
            <v>3572.1970000000001</v>
          </cell>
          <cell r="P97">
            <v>1736</v>
          </cell>
          <cell r="Q97">
            <v>0</v>
          </cell>
          <cell r="R97">
            <v>0</v>
          </cell>
          <cell r="S97">
            <v>3416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506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415</v>
          </cell>
          <cell r="AD97">
            <v>25802.811515151516</v>
          </cell>
          <cell r="AE97">
            <v>6443.1963636363625</v>
          </cell>
          <cell r="AF97">
            <v>454</v>
          </cell>
          <cell r="AG97">
            <v>454</v>
          </cell>
          <cell r="AH97">
            <v>0</v>
          </cell>
          <cell r="AI97">
            <v>56708.943606060609</v>
          </cell>
          <cell r="AJ97">
            <v>0</v>
          </cell>
          <cell r="AK97">
            <v>697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010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0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0</v>
          </cell>
          <cell r="AL100">
            <v>85097.370909090911</v>
          </cell>
          <cell r="AM100">
            <v>40210.957581756855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1240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P102">
            <v>3077</v>
          </cell>
          <cell r="S102">
            <v>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93</v>
          </cell>
        </row>
        <row r="103">
          <cell r="F103">
            <v>0</v>
          </cell>
          <cell r="P103">
            <v>1206</v>
          </cell>
          <cell r="S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F104">
            <v>0</v>
          </cell>
          <cell r="P104">
            <v>800</v>
          </cell>
          <cell r="S104">
            <v>0</v>
          </cell>
          <cell r="X104">
            <v>0</v>
          </cell>
          <cell r="AC104">
            <v>85</v>
          </cell>
        </row>
        <row r="105">
          <cell r="F105">
            <v>0</v>
          </cell>
          <cell r="S105">
            <v>0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10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0</v>
          </cell>
        </row>
        <row r="122">
          <cell r="F122">
            <v>4000</v>
          </cell>
          <cell r="S122">
            <v>0</v>
          </cell>
          <cell r="X122">
            <v>0</v>
          </cell>
          <cell r="AF122">
            <v>0</v>
          </cell>
          <cell r="AI122" t="e">
            <v>#REF!</v>
          </cell>
          <cell r="AK122">
            <v>400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0</v>
          </cell>
        </row>
        <row r="124">
          <cell r="F124">
            <v>3480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4100</v>
          </cell>
          <cell r="AL126">
            <v>13247.384148484838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410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4496.8742424242346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J129">
            <v>0</v>
          </cell>
          <cell r="AK129">
            <v>4496.874242424234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1">
          <cell r="AI131" t="e">
            <v>#REF!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</row>
        <row r="132">
          <cell r="AI132">
            <v>-11929.693606060609</v>
          </cell>
          <cell r="AJ132">
            <v>2695.8439999999973</v>
          </cell>
          <cell r="AK132">
            <v>1927.2318181818146</v>
          </cell>
          <cell r="AL132">
            <v>13754.883975903613</v>
          </cell>
          <cell r="AM132">
            <v>9418.9862362175918</v>
          </cell>
          <cell r="AO132">
            <v>0</v>
          </cell>
        </row>
        <row r="133">
          <cell r="AK133">
            <v>-1951.236272727273</v>
          </cell>
          <cell r="AO133">
            <v>0</v>
          </cell>
        </row>
        <row r="134">
          <cell r="AI134" t="e">
            <v>#REF!</v>
          </cell>
          <cell r="AK134">
            <v>7211.7360636363592</v>
          </cell>
          <cell r="AM134">
            <v>0</v>
          </cell>
          <cell r="AO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I137">
            <v>10816</v>
          </cell>
          <cell r="AK137">
            <v>36.78</v>
          </cell>
          <cell r="AM137">
            <v>82229</v>
          </cell>
          <cell r="AO137" t="e">
            <v>#DIV/0!</v>
          </cell>
          <cell r="AQ137">
            <v>0</v>
          </cell>
        </row>
        <row r="138">
          <cell r="AI138">
            <v>-15490.787606060607</v>
          </cell>
          <cell r="AK138">
            <v>40.03</v>
          </cell>
          <cell r="AM138">
            <v>0</v>
          </cell>
          <cell r="AO138" t="e">
            <v>#DIV/0!</v>
          </cell>
        </row>
        <row r="139">
          <cell r="AI139">
            <v>6.85</v>
          </cell>
          <cell r="AK139">
            <v>0</v>
          </cell>
          <cell r="AM139" t="e">
            <v>#DIV/0!</v>
          </cell>
          <cell r="AO139">
            <v>0</v>
          </cell>
        </row>
        <row r="140">
          <cell r="AI140">
            <v>16.649999999999999</v>
          </cell>
          <cell r="AK140">
            <v>46.08</v>
          </cell>
          <cell r="AM140" t="e">
            <v>#REF!</v>
          </cell>
          <cell r="AO140" t="e">
            <v>#DIV/0!</v>
          </cell>
        </row>
        <row r="141"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K142">
            <v>12.49</v>
          </cell>
          <cell r="AO142" t="e">
            <v>#DIV/0!</v>
          </cell>
        </row>
        <row r="143"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56960</v>
          </cell>
          <cell r="AL144">
            <v>56960</v>
          </cell>
          <cell r="AO144" t="e">
            <v>#DIV/0!</v>
          </cell>
        </row>
        <row r="145">
          <cell r="AI145">
            <v>7.69</v>
          </cell>
          <cell r="AJ145">
            <v>0</v>
          </cell>
          <cell r="AK145">
            <v>11.11</v>
          </cell>
          <cell r="AL145">
            <v>49395</v>
          </cell>
          <cell r="AM145" t="e">
            <v>#DIV/0!</v>
          </cell>
          <cell r="AO145" t="e">
            <v>#DIV/0!</v>
          </cell>
        </row>
        <row r="146">
          <cell r="AI146">
            <v>38926</v>
          </cell>
          <cell r="AJ146">
            <v>300</v>
          </cell>
          <cell r="AK146">
            <v>57720</v>
          </cell>
          <cell r="AL146">
            <v>57720</v>
          </cell>
        </row>
        <row r="147"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I149" t="e">
            <v>#REF!</v>
          </cell>
          <cell r="AJ149">
            <v>-30402.156000000003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I152">
            <v>49742</v>
          </cell>
          <cell r="AJ152">
            <v>0</v>
          </cell>
          <cell r="AK152">
            <v>115068</v>
          </cell>
          <cell r="AL152">
            <v>56960</v>
          </cell>
          <cell r="AM152">
            <v>58108</v>
          </cell>
          <cell r="AO152">
            <v>0</v>
          </cell>
        </row>
        <row r="153">
          <cell r="AI153">
            <v>0</v>
          </cell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I154">
            <v>43914</v>
          </cell>
          <cell r="AJ154">
            <v>33098</v>
          </cell>
          <cell r="AK154">
            <v>5.9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I155">
            <v>0</v>
          </cell>
          <cell r="AK155">
            <v>5.348542273679354</v>
          </cell>
          <cell r="AL155">
            <v>-100</v>
          </cell>
          <cell r="AM155">
            <v>-100</v>
          </cell>
          <cell r="AN155">
            <v>3536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I156">
            <v>-21</v>
          </cell>
          <cell r="AJ156">
            <v>8.9</v>
          </cell>
          <cell r="AK156">
            <v>20.6</v>
          </cell>
          <cell r="AL156">
            <v>0</v>
          </cell>
          <cell r="AM156">
            <v>0</v>
          </cell>
        </row>
        <row r="157">
          <cell r="AI157" t="e">
            <v>#REF!</v>
          </cell>
          <cell r="AJ157">
            <v>-100</v>
          </cell>
          <cell r="AK157">
            <v>4.3796018241005417</v>
          </cell>
          <cell r="AL157">
            <v>-100</v>
          </cell>
          <cell r="AM157">
            <v>-10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I160" t="e">
            <v>#REF!</v>
          </cell>
          <cell r="AJ160">
            <v>142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I161" t="e">
            <v>#REF!</v>
          </cell>
          <cell r="AK161">
            <v>1017.6</v>
          </cell>
        </row>
        <row r="162">
          <cell r="F162">
            <v>0</v>
          </cell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H162">
            <v>60</v>
          </cell>
          <cell r="AI162" t="e">
            <v>#REF!</v>
          </cell>
          <cell r="AK162">
            <v>348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B163">
            <v>9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I163" t="e">
            <v>#REF!</v>
          </cell>
          <cell r="AK163">
            <v>0</v>
          </cell>
        </row>
        <row r="164">
          <cell r="F164">
            <v>14.170833333333334</v>
          </cell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I164" t="e">
            <v>#REF!</v>
          </cell>
          <cell r="AK164">
            <v>14.170833333333334</v>
          </cell>
        </row>
        <row r="165">
          <cell r="F165">
            <v>14.170833333333334</v>
          </cell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020.2727272727273</v>
          </cell>
        </row>
        <row r="166">
          <cell r="F166">
            <v>260</v>
          </cell>
          <cell r="P166">
            <v>18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990.5272727272729</v>
          </cell>
        </row>
        <row r="167">
          <cell r="F167">
            <v>260</v>
          </cell>
          <cell r="P167">
            <v>450</v>
          </cell>
          <cell r="S167">
            <v>1362.8000000000002</v>
          </cell>
          <cell r="X167">
            <v>796.80000000000007</v>
          </cell>
          <cell r="AC167">
            <v>439.20000000000005</v>
          </cell>
          <cell r="AF167">
            <v>157.90909090909091</v>
          </cell>
          <cell r="AG167">
            <v>157.90909090909091</v>
          </cell>
          <cell r="AI167" t="e">
            <v>#REF!</v>
          </cell>
          <cell r="AK167">
            <v>1734.954545454545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I170" t="e">
            <v>#REF!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I171" t="e">
            <v>#REF!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 t="e">
            <v>#REF!</v>
          </cell>
          <cell r="AJ172">
            <v>0</v>
          </cell>
          <cell r="AK172">
            <v>0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J174">
            <v>0</v>
          </cell>
          <cell r="AK174">
            <v>0</v>
          </cell>
        </row>
        <row r="175">
          <cell r="F175">
            <v>4000</v>
          </cell>
          <cell r="AG175">
            <v>0</v>
          </cell>
          <cell r="AI175" t="e">
            <v>#REF!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I177" t="e">
            <v>#REF!</v>
          </cell>
          <cell r="AJ177">
            <v>0</v>
          </cell>
          <cell r="AK177">
            <v>3480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3.333333333333334</v>
          </cell>
          <cell r="AD178">
            <v>73</v>
          </cell>
          <cell r="AE178">
            <v>107.90909090909091</v>
          </cell>
          <cell r="AF178">
            <v>-0.7</v>
          </cell>
          <cell r="AG178">
            <v>2</v>
          </cell>
          <cell r="AH178">
            <v>-2.7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I180" t="e">
            <v>#REF!</v>
          </cell>
          <cell r="AJ180">
            <v>0</v>
          </cell>
          <cell r="AK180">
            <v>7665.7360636363592</v>
          </cell>
          <cell r="AM180">
            <v>509</v>
          </cell>
          <cell r="AN180">
            <v>218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N183">
            <v>1507.2</v>
          </cell>
          <cell r="AO183" t="str">
            <v>ОЧИК.18.02.</v>
          </cell>
          <cell r="AP183">
            <v>1507.2</v>
          </cell>
        </row>
        <row r="184">
          <cell r="AM184" t="str">
            <v>ОЧИК.18.02.</v>
          </cell>
          <cell r="AO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N187" t="str">
            <v>СТАНЦІІ ТЕПЛОВІ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I190">
            <v>139.20000000000002</v>
          </cell>
          <cell r="AK190">
            <v>362.5</v>
          </cell>
          <cell r="AM190">
            <v>221.49122807017542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0</v>
          </cell>
        </row>
        <row r="192">
          <cell r="P192">
            <v>0</v>
          </cell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63505</v>
          </cell>
          <cell r="AM193">
            <v>0</v>
          </cell>
          <cell r="AO193">
            <v>0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I194">
            <v>26797</v>
          </cell>
          <cell r="AK194">
            <v>0</v>
          </cell>
          <cell r="AM194">
            <v>0</v>
          </cell>
          <cell r="AO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0</v>
          </cell>
          <cell r="AM202">
            <v>75.839416058394164</v>
          </cell>
          <cell r="AO202" t="e">
            <v>#DIV/0!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>
            <v>195.28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M204" t="e">
            <v>#DIV/0!</v>
          </cell>
          <cell r="AO204">
            <v>14810</v>
          </cell>
          <cell r="AP204">
            <v>75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I205">
            <v>385</v>
          </cell>
          <cell r="AK205">
            <v>4992</v>
          </cell>
          <cell r="AM205">
            <v>195.28</v>
          </cell>
          <cell r="AO205">
            <v>195.28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A208">
            <v>6597</v>
          </cell>
          <cell r="AC208">
            <v>179.72</v>
          </cell>
          <cell r="AD208">
            <v>193.34</v>
          </cell>
          <cell r="AE208">
            <v>168.25</v>
          </cell>
          <cell r="AI208">
            <v>159.4</v>
          </cell>
          <cell r="AJ208">
            <v>0</v>
          </cell>
          <cell r="AK208">
            <v>175.95</v>
          </cell>
          <cell r="AL208">
            <v>193.69</v>
          </cell>
          <cell r="AM208">
            <v>168.13</v>
          </cell>
          <cell r="AN208">
            <v>74.900000000000006</v>
          </cell>
          <cell r="AO208">
            <v>41.55</v>
          </cell>
          <cell r="AP208">
            <v>41.55</v>
          </cell>
          <cell r="AQ208">
            <v>41.55</v>
          </cell>
          <cell r="AR208">
            <v>0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I209">
            <v>26797</v>
          </cell>
          <cell r="AJ209">
            <v>0</v>
          </cell>
          <cell r="AK209">
            <v>69781</v>
          </cell>
          <cell r="AL209">
            <v>19977</v>
          </cell>
          <cell r="AM209">
            <v>0</v>
          </cell>
          <cell r="AN209">
            <v>3112.427048260382</v>
          </cell>
          <cell r="AO209">
            <v>52</v>
          </cell>
          <cell r="AP209">
            <v>52</v>
          </cell>
          <cell r="AQ209">
            <v>11697.572951739618</v>
          </cell>
          <cell r="AR209">
            <v>0</v>
          </cell>
        </row>
        <row r="210">
          <cell r="S210">
            <v>168.14</v>
          </cell>
          <cell r="X210">
            <v>24969</v>
          </cell>
          <cell r="Y210">
            <v>168.18</v>
          </cell>
          <cell r="Z210">
            <v>168.17</v>
          </cell>
          <cell r="AC210">
            <v>24028</v>
          </cell>
          <cell r="AD210">
            <v>168.13</v>
          </cell>
          <cell r="AE210">
            <v>168.13</v>
          </cell>
          <cell r="AI210">
            <v>168.11</v>
          </cell>
          <cell r="AJ210">
            <v>0</v>
          </cell>
          <cell r="AK210">
            <v>68498</v>
          </cell>
          <cell r="AL210">
            <v>23068</v>
          </cell>
          <cell r="AM210">
            <v>45430</v>
          </cell>
          <cell r="AN210">
            <v>41.55</v>
          </cell>
          <cell r="AO210">
            <v>14862</v>
          </cell>
          <cell r="AP210">
            <v>3164.427048260382</v>
          </cell>
          <cell r="AQ210">
            <v>11697.572951739618</v>
          </cell>
          <cell r="AR210">
            <v>0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N211">
            <v>52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I212">
            <v>26797</v>
          </cell>
          <cell r="AJ212">
            <v>15717</v>
          </cell>
          <cell r="AK212">
            <v>69781</v>
          </cell>
          <cell r="AL212">
            <v>19977</v>
          </cell>
          <cell r="AM212">
            <v>49804</v>
          </cell>
          <cell r="AN212">
            <v>3164.42704826038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0">
          <cell r="G220" t="str">
            <v>Б.В.ЯЩЕНКО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  <cell r="AN223">
            <v>1507.2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9">
          <cell r="AP229">
            <v>1507.2</v>
          </cell>
        </row>
        <row r="230">
          <cell r="AP230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4"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      Затверджую</v>
          </cell>
        </row>
        <row r="246">
          <cell r="F246" t="str">
            <v>ПО ФІЛІАЛАХ АК КИЇВЕНЕРГО</v>
          </cell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  <cell r="AI251" t="str">
            <v>тис.грн.</v>
          </cell>
        </row>
        <row r="252">
          <cell r="F252" t="str">
            <v>РОЗРАХУНОК ФІНАНСОВИХ ПОТОКІВ НА   березень  2000 року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5607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I262">
            <v>0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Q263">
            <v>0</v>
          </cell>
          <cell r="R263">
            <v>0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V263">
            <v>0</v>
          </cell>
          <cell r="W263">
            <v>0</v>
          </cell>
          <cell r="X263">
            <v>1892.0033333333345</v>
          </cell>
          <cell r="Y263">
            <v>746</v>
          </cell>
          <cell r="Z263">
            <v>1049.8033333333306</v>
          </cell>
          <cell r="AA263">
            <v>0</v>
          </cell>
          <cell r="AB263">
            <v>0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I263" t="e">
            <v>#REF!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94803.728571428568</v>
          </cell>
        </row>
        <row r="265">
          <cell r="F265">
            <v>68497</v>
          </cell>
          <cell r="AI265">
            <v>0</v>
          </cell>
          <cell r="AK265">
            <v>68497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94.7285714285717</v>
          </cell>
        </row>
        <row r="268">
          <cell r="F268">
            <v>413.3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413.3</v>
          </cell>
        </row>
        <row r="269">
          <cell r="F269">
            <v>0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0</v>
          </cell>
        </row>
        <row r="270">
          <cell r="F270">
            <v>1581.4285714285716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1581.4285714285716</v>
          </cell>
        </row>
        <row r="271">
          <cell r="F271">
            <v>350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350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0</v>
          </cell>
        </row>
        <row r="273">
          <cell r="F273">
            <v>120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1200</v>
          </cell>
        </row>
        <row r="274">
          <cell r="F274">
            <v>410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4100</v>
          </cell>
        </row>
        <row r="275">
          <cell r="F275">
            <v>2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952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I276">
            <v>1370</v>
          </cell>
          <cell r="AK276">
            <v>123466.05675324675</v>
          </cell>
        </row>
        <row r="277">
          <cell r="F277">
            <v>1796</v>
          </cell>
          <cell r="G277">
            <v>162</v>
          </cell>
          <cell r="H277">
            <v>425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I277">
            <v>710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Q278">
            <v>0</v>
          </cell>
          <cell r="R278">
            <v>0</v>
          </cell>
          <cell r="S278">
            <v>1561.82</v>
          </cell>
          <cell r="T278">
            <v>554.80543636363632</v>
          </cell>
          <cell r="U278">
            <v>577.28729090909087</v>
          </cell>
          <cell r="V278">
            <v>0</v>
          </cell>
          <cell r="W278">
            <v>0</v>
          </cell>
          <cell r="X278">
            <v>640.95000000000005</v>
          </cell>
          <cell r="Y278">
            <v>164</v>
          </cell>
          <cell r="Z278">
            <v>228.58636363636367</v>
          </cell>
          <cell r="AA278">
            <v>0</v>
          </cell>
          <cell r="AB278">
            <v>0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I278">
            <v>1174.4000000000001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I279">
            <v>4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I280">
            <v>814.4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I281">
            <v>356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I282">
            <v>25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 t="e">
            <v>#REF!</v>
          </cell>
          <cell r="AJ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I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I285">
            <v>14738.47387878788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5357.15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336.333333333333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364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I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107892.58341991341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I292">
            <v>595.26666666666665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Q293">
            <v>0</v>
          </cell>
          <cell r="R293">
            <v>0</v>
          </cell>
          <cell r="S293">
            <v>2686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406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315</v>
          </cell>
          <cell r="AD293">
            <v>0</v>
          </cell>
          <cell r="AE293">
            <v>0</v>
          </cell>
          <cell r="AF293">
            <v>454</v>
          </cell>
          <cell r="AG293">
            <v>461</v>
          </cell>
          <cell r="AH293">
            <v>0</v>
          </cell>
          <cell r="AI293">
            <v>4491.7666666666664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I294">
            <v>0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 t="e">
            <v>#REF!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I297">
            <v>0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G299">
            <v>0</v>
          </cell>
          <cell r="H299">
            <v>0</v>
          </cell>
          <cell r="P299">
            <v>41.333333333333336</v>
          </cell>
          <cell r="Q299">
            <v>0</v>
          </cell>
          <cell r="R299">
            <v>0</v>
          </cell>
          <cell r="S299">
            <v>352.99999999999994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56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I299" t="e">
            <v>#REF!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I300">
            <v>0</v>
          </cell>
          <cell r="AK300">
            <v>4267.7366666666667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-1</v>
          </cell>
          <cell r="AG302">
            <v>2</v>
          </cell>
          <cell r="AH302">
            <v>-3</v>
          </cell>
          <cell r="AI302">
            <v>0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I303">
            <v>0</v>
          </cell>
          <cell r="AK303">
            <v>107892.58341991341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107892.58341991341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107892.58341991341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1806</v>
          </cell>
          <cell r="AM332">
            <v>1326</v>
          </cell>
        </row>
        <row r="333">
          <cell r="AI333" t="e">
            <v>#REF!</v>
          </cell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I334">
            <v>0</v>
          </cell>
          <cell r="AJ334">
            <v>36</v>
          </cell>
          <cell r="AK334">
            <v>413.3</v>
          </cell>
          <cell r="AM334">
            <v>413.3</v>
          </cell>
        </row>
        <row r="335">
          <cell r="AI335">
            <v>5357.15</v>
          </cell>
          <cell r="AJ335">
            <v>36</v>
          </cell>
          <cell r="AK335">
            <v>-142</v>
          </cell>
          <cell r="AM335">
            <v>-141</v>
          </cell>
        </row>
        <row r="336">
          <cell r="AI336">
            <v>4025.8545454545456</v>
          </cell>
          <cell r="AK336">
            <v>1581.4285714285716</v>
          </cell>
          <cell r="AM336">
            <v>1581.4285714285716</v>
          </cell>
        </row>
        <row r="337">
          <cell r="AI337">
            <v>0</v>
          </cell>
          <cell r="AK337">
            <v>3500</v>
          </cell>
          <cell r="AM337">
            <v>3500</v>
          </cell>
        </row>
        <row r="338">
          <cell r="AI338">
            <v>0</v>
          </cell>
          <cell r="AK338">
            <v>0</v>
          </cell>
          <cell r="AM338">
            <v>821</v>
          </cell>
        </row>
        <row r="339">
          <cell r="AI339">
            <v>0</v>
          </cell>
          <cell r="AK339">
            <v>1200</v>
          </cell>
          <cell r="AM339">
            <v>1200</v>
          </cell>
        </row>
        <row r="340">
          <cell r="AI340">
            <v>4672</v>
          </cell>
          <cell r="AK340">
            <v>4100</v>
          </cell>
          <cell r="AM340">
            <v>0</v>
          </cell>
        </row>
        <row r="341">
          <cell r="AI341">
            <v>1640</v>
          </cell>
          <cell r="AK341">
            <v>0</v>
          </cell>
          <cell r="AM341">
            <v>0</v>
          </cell>
        </row>
        <row r="342">
          <cell r="AI342">
            <v>952</v>
          </cell>
          <cell r="AK342">
            <v>5677</v>
          </cell>
          <cell r="AM342">
            <v>5223</v>
          </cell>
        </row>
        <row r="343">
          <cell r="AI343">
            <v>1370</v>
          </cell>
          <cell r="AK343">
            <v>2434.4181818181823</v>
          </cell>
          <cell r="AM343">
            <v>2353.5272727272732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0</v>
          </cell>
          <cell r="AM346">
            <v>0</v>
          </cell>
        </row>
        <row r="347">
          <cell r="AI347">
            <v>814.4</v>
          </cell>
          <cell r="AK347">
            <v>4810</v>
          </cell>
          <cell r="AM347">
            <v>4213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902</v>
          </cell>
          <cell r="AM348">
            <v>1394</v>
          </cell>
        </row>
        <row r="349">
          <cell r="AI349">
            <v>0</v>
          </cell>
          <cell r="AK349">
            <v>1056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1110</v>
          </cell>
        </row>
        <row r="351">
          <cell r="AI351">
            <v>295</v>
          </cell>
          <cell r="AK351">
            <v>742</v>
          </cell>
          <cell r="AM351">
            <v>0</v>
          </cell>
        </row>
        <row r="352">
          <cell r="AI352">
            <v>0</v>
          </cell>
          <cell r="AK352">
            <v>0</v>
          </cell>
          <cell r="AM352">
            <v>0</v>
          </cell>
        </row>
        <row r="353">
          <cell r="AI353">
            <v>0</v>
          </cell>
          <cell r="AK353">
            <v>5</v>
          </cell>
          <cell r="AM353">
            <v>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577.5090909090909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364</v>
          </cell>
          <cell r="AM357">
            <v>3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267.7366666666667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лютий</v>
          </cell>
          <cell r="G386">
            <v>0</v>
          </cell>
          <cell r="P386" t="str">
            <v>лютий</v>
          </cell>
          <cell r="X386" t="str">
            <v>лютий</v>
          </cell>
          <cell r="Y386">
            <v>104</v>
          </cell>
          <cell r="AC386" t="str">
            <v>лютий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G387">
            <v>0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I390">
            <v>8.6666666666666661</v>
          </cell>
          <cell r="AJ390">
            <v>0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I391">
            <v>22</v>
          </cell>
          <cell r="AJ391">
            <v>15.333333333333332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I392">
            <v>5.333333333333333</v>
          </cell>
          <cell r="AJ392">
            <v>3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I398">
            <v>491.66666666666669</v>
          </cell>
          <cell r="AJ398">
            <v>347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I399">
            <v>0</v>
          </cell>
          <cell r="AJ399">
            <v>0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I400">
            <v>91</v>
          </cell>
          <cell r="AJ400">
            <v>68.833333333333343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I401">
            <v>4.666666666666667</v>
          </cell>
          <cell r="AJ401">
            <v>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I403">
            <v>49</v>
          </cell>
          <cell r="AJ403">
            <v>4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I405">
            <v>43</v>
          </cell>
          <cell r="AJ405">
            <v>39.666666666666664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H407">
            <v>122</v>
          </cell>
          <cell r="P407">
            <v>0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I412">
            <v>0</v>
          </cell>
          <cell r="AJ412">
            <v>0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I417">
            <v>69</v>
          </cell>
          <cell r="AJ417">
            <v>52.333333333333336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I418">
            <v>177</v>
          </cell>
          <cell r="AJ418">
            <v>104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I420">
            <v>6</v>
          </cell>
          <cell r="AJ420">
            <v>4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I422">
            <v>13.333333333333334</v>
          </cell>
          <cell r="AJ422">
            <v>9.3333333333333339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I424">
            <v>0</v>
          </cell>
          <cell r="AJ424">
            <v>0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I425">
            <v>12</v>
          </cell>
          <cell r="AJ425">
            <v>8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I426">
            <v>0</v>
          </cell>
          <cell r="AJ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I427">
            <v>4.333333333333333</v>
          </cell>
          <cell r="AJ427">
            <v>1.6666666666666665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I433">
            <v>0</v>
          </cell>
          <cell r="AJ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I434">
            <v>0</v>
          </cell>
          <cell r="AJ434">
            <v>0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I440">
            <v>0</v>
          </cell>
          <cell r="AJ440">
            <v>0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I443">
            <v>0</v>
          </cell>
          <cell r="AJ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AP17" t="str">
            <v>ГОЛОВА ПРАЛІННЯ АК КЕ</v>
          </cell>
        </row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0"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AQ38">
            <v>468</v>
          </cell>
        </row>
        <row r="39"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AL40">
            <v>0</v>
          </cell>
        </row>
        <row r="41"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Q46">
            <v>1683.0160000000001</v>
          </cell>
          <cell r="R46">
            <v>2125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V46">
            <v>264.488</v>
          </cell>
          <cell r="W46">
            <v>431</v>
          </cell>
          <cell r="X46">
            <v>4384.875545454546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1635.8175757575736</v>
          </cell>
          <cell r="AD46">
            <v>998.3413333333333</v>
          </cell>
          <cell r="AE46">
            <v>844.68000000000006</v>
          </cell>
          <cell r="AF46">
            <v>4864.9509090909087</v>
          </cell>
          <cell r="AG46">
            <v>4394</v>
          </cell>
          <cell r="AH46">
            <v>470.95090909090914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</row>
        <row r="47">
          <cell r="F47">
            <v>0.8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Q49">
            <v>113.33333333333334</v>
          </cell>
          <cell r="S49">
            <v>1332</v>
          </cell>
          <cell r="T49">
            <v>666</v>
          </cell>
          <cell r="U49">
            <v>666</v>
          </cell>
          <cell r="V49">
            <v>26.626666666666665</v>
          </cell>
          <cell r="X49">
            <v>543</v>
          </cell>
          <cell r="Y49">
            <v>228</v>
          </cell>
          <cell r="Z49">
            <v>315</v>
          </cell>
          <cell r="AA49">
            <v>40.784000000000006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Q50">
            <v>1194.9680000000001</v>
          </cell>
          <cell r="R50">
            <v>1386</v>
          </cell>
          <cell r="S50">
            <v>730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55</v>
          </cell>
          <cell r="Y50">
            <v>23</v>
          </cell>
          <cell r="Z50">
            <v>32</v>
          </cell>
          <cell r="AA50">
            <v>148.624</v>
          </cell>
          <cell r="AB50">
            <v>29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I50">
            <v>56</v>
          </cell>
          <cell r="AJ50">
            <v>-158.35733333333337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  <cell r="AP50">
            <v>4507.7466666666669</v>
          </cell>
          <cell r="AQ50">
            <v>1218.424</v>
          </cell>
          <cell r="AR50">
            <v>3289.3226666666669</v>
          </cell>
        </row>
        <row r="51">
          <cell r="G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142</v>
          </cell>
          <cell r="Y51">
            <v>60</v>
          </cell>
          <cell r="Z51">
            <v>82</v>
          </cell>
          <cell r="AA51">
            <v>23.200000000000003</v>
          </cell>
          <cell r="AB51">
            <v>2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Q52">
            <v>54080</v>
          </cell>
          <cell r="R52">
            <v>61402</v>
          </cell>
          <cell r="S52">
            <v>21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50</v>
          </cell>
          <cell r="Y52">
            <v>21</v>
          </cell>
          <cell r="Z52">
            <v>29</v>
          </cell>
          <cell r="AA52">
            <v>38582.249838047945</v>
          </cell>
          <cell r="AB52">
            <v>76301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I52">
            <v>0</v>
          </cell>
          <cell r="AJ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  <cell r="AP52">
            <v>253968</v>
          </cell>
          <cell r="AQ52">
            <v>117854.09772292766</v>
          </cell>
          <cell r="AR52">
            <v>136113.90227707234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Q53">
            <v>54080</v>
          </cell>
          <cell r="R53">
            <v>61402</v>
          </cell>
          <cell r="S53">
            <v>929</v>
          </cell>
          <cell r="T53">
            <v>724.62</v>
          </cell>
          <cell r="U53">
            <v>204.38</v>
          </cell>
          <cell r="V53">
            <v>43451.652439024387</v>
          </cell>
          <cell r="W53">
            <v>93632</v>
          </cell>
          <cell r="X53">
            <v>783</v>
          </cell>
          <cell r="Y53">
            <v>329</v>
          </cell>
          <cell r="Z53">
            <v>454</v>
          </cell>
          <cell r="AA53">
            <v>38582.249838047945</v>
          </cell>
          <cell r="AB53">
            <v>46301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I53">
            <v>0</v>
          </cell>
          <cell r="AJ53">
            <v>0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Q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A54">
            <v>0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21522</v>
          </cell>
          <cell r="T55">
            <v>21522</v>
          </cell>
          <cell r="U55">
            <v>0</v>
          </cell>
          <cell r="V55">
            <v>0</v>
          </cell>
          <cell r="X55">
            <v>25680</v>
          </cell>
          <cell r="Y55">
            <v>10797</v>
          </cell>
          <cell r="Z55">
            <v>14883</v>
          </cell>
          <cell r="AA55">
            <v>0</v>
          </cell>
          <cell r="AB55">
            <v>0</v>
          </cell>
          <cell r="AC55">
            <v>22580</v>
          </cell>
          <cell r="AD55">
            <v>9180</v>
          </cell>
          <cell r="AE55">
            <v>13400</v>
          </cell>
          <cell r="AF55">
            <v>1242.3679999999999</v>
          </cell>
          <cell r="AG55">
            <v>809</v>
          </cell>
          <cell r="AH55">
            <v>0</v>
          </cell>
          <cell r="AI55">
            <v>1225</v>
          </cell>
          <cell r="AJ55">
            <v>-1430.04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3026</v>
          </cell>
          <cell r="R56">
            <v>2369</v>
          </cell>
          <cell r="S56">
            <v>21522</v>
          </cell>
          <cell r="T56">
            <v>21522</v>
          </cell>
          <cell r="U56">
            <v>0</v>
          </cell>
          <cell r="V56">
            <v>582.72727272727275</v>
          </cell>
          <cell r="W56">
            <v>745</v>
          </cell>
          <cell r="X56">
            <v>25680</v>
          </cell>
          <cell r="Y56">
            <v>10797</v>
          </cell>
          <cell r="Z56">
            <v>14883</v>
          </cell>
          <cell r="AA56">
            <v>517.72727272727275</v>
          </cell>
          <cell r="AB56">
            <v>662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I56">
            <v>306</v>
          </cell>
          <cell r="AJ56">
            <v>-704.5454545454545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0</v>
          </cell>
          <cell r="U57">
            <v>0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0</v>
          </cell>
          <cell r="AG57">
            <v>136</v>
          </cell>
          <cell r="AH57">
            <v>0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  <cell r="AQ57">
            <v>169</v>
          </cell>
          <cell r="AR57">
            <v>438</v>
          </cell>
        </row>
        <row r="58">
          <cell r="F58">
            <v>7</v>
          </cell>
          <cell r="G58">
            <v>0</v>
          </cell>
          <cell r="H58">
            <v>0</v>
          </cell>
          <cell r="P58">
            <v>62.666666666666664</v>
          </cell>
          <cell r="Q58">
            <v>968</v>
          </cell>
          <cell r="R58">
            <v>610</v>
          </cell>
          <cell r="S58">
            <v>2524</v>
          </cell>
          <cell r="T58">
            <v>2524</v>
          </cell>
          <cell r="U58">
            <v>0</v>
          </cell>
          <cell r="V58">
            <v>186</v>
          </cell>
          <cell r="W58">
            <v>229</v>
          </cell>
          <cell r="X58">
            <v>0</v>
          </cell>
          <cell r="Y58">
            <v>0</v>
          </cell>
          <cell r="Z58">
            <v>0</v>
          </cell>
          <cell r="AA58">
            <v>165</v>
          </cell>
          <cell r="AB58">
            <v>205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I58">
            <v>103</v>
          </cell>
          <cell r="AJ58">
            <v>-253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Q59">
            <v>0</v>
          </cell>
          <cell r="S59">
            <v>979.22</v>
          </cell>
          <cell r="T59">
            <v>479.81779999999998</v>
          </cell>
          <cell r="U59">
            <v>499.40220000000005</v>
          </cell>
          <cell r="V59">
            <v>0</v>
          </cell>
          <cell r="X59">
            <v>300.57554545454542</v>
          </cell>
          <cell r="Y59">
            <v>126</v>
          </cell>
          <cell r="Z59">
            <v>174.57554545454542</v>
          </cell>
          <cell r="AA59">
            <v>0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I59">
            <v>0</v>
          </cell>
          <cell r="AJ59">
            <v>0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Q60">
            <v>4149</v>
          </cell>
          <cell r="R60">
            <v>3886</v>
          </cell>
          <cell r="S60">
            <v>54</v>
          </cell>
          <cell r="T60">
            <v>26</v>
          </cell>
          <cell r="U60">
            <v>27</v>
          </cell>
          <cell r="V60">
            <v>1299</v>
          </cell>
          <cell r="W60">
            <v>2064</v>
          </cell>
          <cell r="X60">
            <v>17</v>
          </cell>
          <cell r="Y60">
            <v>7</v>
          </cell>
          <cell r="Z60">
            <v>10</v>
          </cell>
          <cell r="AA60">
            <v>1383</v>
          </cell>
          <cell r="AB60">
            <v>2209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I60">
            <v>155</v>
          </cell>
          <cell r="AJ60">
            <v>-84.666666666666742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Q61">
            <v>0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A61">
            <v>0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I61">
            <v>0</v>
          </cell>
          <cell r="AJ61">
            <v>0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0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Q63">
            <v>0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A63">
            <v>0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I63">
            <v>0</v>
          </cell>
          <cell r="AJ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31</v>
          </cell>
          <cell r="U64">
            <v>162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0</v>
          </cell>
          <cell r="AI64">
            <v>155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Q65">
            <v>2567.7454545454548</v>
          </cell>
          <cell r="R65">
            <v>2254</v>
          </cell>
          <cell r="S65">
            <v>-474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1029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-117</v>
          </cell>
          <cell r="AD65">
            <v>1791.7636363636364</v>
          </cell>
          <cell r="AE65">
            <v>1791.7636363636364</v>
          </cell>
          <cell r="AF65">
            <v>266</v>
          </cell>
          <cell r="AG65">
            <v>266</v>
          </cell>
          <cell r="AH65">
            <v>0</v>
          </cell>
          <cell r="AI65">
            <v>0</v>
          </cell>
          <cell r="AJ65">
            <v>154.23636363636365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  <cell r="AQ65">
            <v>2319.5</v>
          </cell>
          <cell r="AR65">
            <v>6326.7601818181811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927.72727272727275</v>
          </cell>
          <cell r="R66">
            <v>1097</v>
          </cell>
          <cell r="S66">
            <v>0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0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0</v>
          </cell>
          <cell r="AE66">
            <v>261.09090909090912</v>
          </cell>
          <cell r="AF66">
            <v>0</v>
          </cell>
          <cell r="AG66">
            <v>318</v>
          </cell>
          <cell r="AH66">
            <v>0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  <cell r="AQ66">
            <v>549</v>
          </cell>
          <cell r="AR66">
            <v>1822.818181818182</v>
          </cell>
        </row>
        <row r="67">
          <cell r="G67">
            <v>0</v>
          </cell>
          <cell r="H67">
            <v>71</v>
          </cell>
          <cell r="P67">
            <v>37</v>
          </cell>
          <cell r="Q67">
            <v>51</v>
          </cell>
          <cell r="R67">
            <v>60</v>
          </cell>
          <cell r="S67">
            <v>2402</v>
          </cell>
          <cell r="T67">
            <v>277.48</v>
          </cell>
          <cell r="U67">
            <v>1457.52</v>
          </cell>
          <cell r="V67">
            <v>20</v>
          </cell>
          <cell r="W67">
            <v>33</v>
          </cell>
          <cell r="X67">
            <v>-549</v>
          </cell>
          <cell r="Y67">
            <v>202</v>
          </cell>
          <cell r="Z67">
            <v>278</v>
          </cell>
          <cell r="AA67">
            <v>15</v>
          </cell>
          <cell r="AB67">
            <v>24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I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Q68">
            <v>297</v>
          </cell>
          <cell r="R68">
            <v>330</v>
          </cell>
          <cell r="S68">
            <v>1389</v>
          </cell>
          <cell r="T68">
            <v>347.25</v>
          </cell>
          <cell r="U68">
            <v>1041.75</v>
          </cell>
          <cell r="V68">
            <v>116</v>
          </cell>
          <cell r="W68">
            <v>190</v>
          </cell>
          <cell r="X68">
            <v>1415</v>
          </cell>
          <cell r="Y68">
            <v>595</v>
          </cell>
          <cell r="Z68">
            <v>820</v>
          </cell>
          <cell r="AA68">
            <v>87</v>
          </cell>
          <cell r="AB68">
            <v>137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I68">
            <v>0</v>
          </cell>
          <cell r="AJ68">
            <v>19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Q69">
            <v>0</v>
          </cell>
          <cell r="S69">
            <v>500.5</v>
          </cell>
          <cell r="T69">
            <v>0</v>
          </cell>
          <cell r="U69">
            <v>0</v>
          </cell>
          <cell r="V69">
            <v>0</v>
          </cell>
          <cell r="X69">
            <v>302.54545454545456</v>
          </cell>
          <cell r="Y69">
            <v>127</v>
          </cell>
          <cell r="Z69">
            <v>175.54545454545456</v>
          </cell>
          <cell r="AA69">
            <v>0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0</v>
          </cell>
          <cell r="AJ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 t="e">
            <v>#REF!</v>
          </cell>
          <cell r="S70">
            <v>28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17</v>
          </cell>
          <cell r="Y70">
            <v>7</v>
          </cell>
          <cell r="Z70">
            <v>10</v>
          </cell>
          <cell r="AA70">
            <v>430.9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0</v>
          </cell>
          <cell r="AJ70">
            <v>-1285.7636363636364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  <cell r="AP70" t="e">
            <v>#REF!</v>
          </cell>
          <cell r="AQ70" t="e">
            <v>#REF!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 t="e">
            <v>#REF!</v>
          </cell>
          <cell r="S71">
            <v>160</v>
          </cell>
          <cell r="T71">
            <v>0</v>
          </cell>
          <cell r="U71">
            <v>0</v>
          </cell>
          <cell r="V71">
            <v>0</v>
          </cell>
          <cell r="X71">
            <v>97</v>
          </cell>
          <cell r="Y71">
            <v>41</v>
          </cell>
          <cell r="Z71">
            <v>56</v>
          </cell>
          <cell r="AA71">
            <v>0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I71">
            <v>0</v>
          </cell>
          <cell r="AJ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  <cell r="AP71" t="e">
            <v>#REF!</v>
          </cell>
          <cell r="AQ71" t="e">
            <v>#REF!</v>
          </cell>
        </row>
        <row r="72">
          <cell r="F72">
            <v>0</v>
          </cell>
          <cell r="G72">
            <v>0</v>
          </cell>
          <cell r="P72">
            <v>360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0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0</v>
          </cell>
          <cell r="AD72">
            <v>423.85066666666671</v>
          </cell>
          <cell r="AE72">
            <v>380.04</v>
          </cell>
          <cell r="AF72">
            <v>0</v>
          </cell>
          <cell r="AG72">
            <v>0</v>
          </cell>
          <cell r="AH72">
            <v>0</v>
          </cell>
          <cell r="AI72">
            <v>35</v>
          </cell>
          <cell r="AJ72">
            <v>-44.850666666666712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</row>
        <row r="73">
          <cell r="G73">
            <v>0</v>
          </cell>
          <cell r="P73">
            <v>0</v>
          </cell>
          <cell r="Q73">
            <v>0</v>
          </cell>
          <cell r="S73">
            <v>1558</v>
          </cell>
          <cell r="T73">
            <v>0</v>
          </cell>
          <cell r="U73">
            <v>0</v>
          </cell>
          <cell r="V73">
            <v>0</v>
          </cell>
          <cell r="X73">
            <v>1785</v>
          </cell>
          <cell r="Y73">
            <v>750</v>
          </cell>
          <cell r="Z73">
            <v>1035</v>
          </cell>
          <cell r="AA73">
            <v>0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I73">
            <v>0</v>
          </cell>
          <cell r="AJ73">
            <v>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</row>
        <row r="74">
          <cell r="G74">
            <v>0</v>
          </cell>
          <cell r="P74">
            <v>-189.52</v>
          </cell>
          <cell r="Q74">
            <v>483.76</v>
          </cell>
          <cell r="S74">
            <v>0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0</v>
          </cell>
          <cell r="Y74">
            <v>192.512</v>
          </cell>
          <cell r="Z74">
            <v>0</v>
          </cell>
          <cell r="AA74">
            <v>120.512</v>
          </cell>
          <cell r="AC74">
            <v>0</v>
          </cell>
          <cell r="AD74">
            <v>0</v>
          </cell>
          <cell r="AE74">
            <v>0</v>
          </cell>
          <cell r="AF74">
            <v>43.810666666666691</v>
          </cell>
          <cell r="AG74">
            <v>379</v>
          </cell>
          <cell r="AH74">
            <v>0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Q75">
            <v>304.76</v>
          </cell>
          <cell r="S75">
            <v>390.26666666666665</v>
          </cell>
          <cell r="T75">
            <v>100.1</v>
          </cell>
          <cell r="U75">
            <v>290.16666666666663</v>
          </cell>
          <cell r="V75">
            <v>74.808000000000021</v>
          </cell>
          <cell r="X75">
            <v>201.3</v>
          </cell>
          <cell r="Y75">
            <v>85</v>
          </cell>
          <cell r="Z75">
            <v>116.30000000000001</v>
          </cell>
          <cell r="AA75">
            <v>25.711999999999989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J75">
            <v>-284.2506666666666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Q77">
            <v>80.800000000000011</v>
          </cell>
          <cell r="S77">
            <v>390.26666666666665</v>
          </cell>
          <cell r="T77">
            <v>100.1</v>
          </cell>
          <cell r="U77">
            <v>290.16666666666663</v>
          </cell>
          <cell r="V77">
            <v>40.400000000000006</v>
          </cell>
          <cell r="X77">
            <v>201.3</v>
          </cell>
          <cell r="Y77">
            <v>85</v>
          </cell>
          <cell r="Z77">
            <v>116.30000000000001</v>
          </cell>
          <cell r="AA77">
            <v>27.200000000000003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Q78">
            <v>98.2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.799999999999997</v>
          </cell>
          <cell r="X78">
            <v>62</v>
          </cell>
          <cell r="Y78">
            <v>26</v>
          </cell>
          <cell r="Z78">
            <v>36</v>
          </cell>
          <cell r="AA78">
            <v>67.599999999999994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Q79">
            <v>7.5</v>
          </cell>
          <cell r="S79">
            <v>0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Q80">
            <v>77353.513454545449</v>
          </cell>
          <cell r="R80">
            <v>83057</v>
          </cell>
          <cell r="S80">
            <v>38.333333333333336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53</v>
          </cell>
          <cell r="Y80">
            <v>22</v>
          </cell>
          <cell r="Z80">
            <v>31</v>
          </cell>
          <cell r="AA80">
            <v>42067.557110775218</v>
          </cell>
          <cell r="AB80">
            <v>81399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I80">
            <v>2032</v>
          </cell>
          <cell r="AJ80">
            <v>-2476.5650909090909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  <cell r="AP80">
            <v>317284.31872727274</v>
          </cell>
          <cell r="AQ80" t="e">
            <v>#REF!</v>
          </cell>
          <cell r="AR80" t="e">
            <v>#REF!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J81">
            <v>0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</row>
        <row r="82">
          <cell r="G82">
            <v>0</v>
          </cell>
          <cell r="H82">
            <v>0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43</v>
          </cell>
          <cell r="AG83">
            <v>43</v>
          </cell>
          <cell r="AH83">
            <v>0</v>
          </cell>
          <cell r="AJ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V84">
            <v>48530.928802660754</v>
          </cell>
          <cell r="W84">
            <v>101508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I84">
            <v>2032</v>
          </cell>
          <cell r="AJ84">
            <v>-2476.5650909090909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S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X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C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I85">
            <v>0</v>
          </cell>
          <cell r="AJ85">
            <v>0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</row>
        <row r="86"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7965.65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</row>
        <row r="87">
          <cell r="F87">
            <v>8046</v>
          </cell>
          <cell r="G87">
            <v>8046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I88">
            <v>29</v>
          </cell>
          <cell r="AJ88">
            <v>7.6666666666666643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0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0</v>
          </cell>
          <cell r="AI90">
            <v>2061</v>
          </cell>
          <cell r="AJ90">
            <v>-2468.8984242424249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0</v>
          </cell>
          <cell r="T91">
            <v>0</v>
          </cell>
          <cell r="U91">
            <v>0</v>
          </cell>
          <cell r="V91">
            <v>943.72727272727275</v>
          </cell>
          <cell r="W91">
            <v>1353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269</v>
          </cell>
          <cell r="AG91">
            <v>2881</v>
          </cell>
          <cell r="AH91">
            <v>0</v>
          </cell>
          <cell r="AI91">
            <v>306</v>
          </cell>
          <cell r="AJ91">
            <v>-647.63636363636351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H92">
            <v>-3</v>
          </cell>
          <cell r="AJ92">
            <v>0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>
            <v>0</v>
          </cell>
          <cell r="AO93">
            <v>1616</v>
          </cell>
          <cell r="AP93" t="e">
            <v>#REF!</v>
          </cell>
        </row>
        <row r="94"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>
            <v>0</v>
          </cell>
          <cell r="AP94" t="e">
            <v>#REF!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I95">
            <v>0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I96">
            <v>0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D97">
            <v>25802.811515151516</v>
          </cell>
          <cell r="AF97">
            <v>266</v>
          </cell>
          <cell r="AG97">
            <v>266</v>
          </cell>
          <cell r="AH97">
            <v>0</v>
          </cell>
          <cell r="AI97">
            <v>0</v>
          </cell>
          <cell r="AJ97">
            <v>0</v>
          </cell>
          <cell r="AK97">
            <v>3695</v>
          </cell>
          <cell r="AN97" t="e">
            <v>#REF!</v>
          </cell>
          <cell r="AP97" t="e">
            <v>#REF!</v>
          </cell>
        </row>
        <row r="98">
          <cell r="P98">
            <v>992</v>
          </cell>
          <cell r="S98">
            <v>106</v>
          </cell>
          <cell r="X98">
            <v>116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</row>
        <row r="99">
          <cell r="P99">
            <v>976</v>
          </cell>
          <cell r="S99">
            <v>106</v>
          </cell>
          <cell r="X99">
            <v>116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116</v>
          </cell>
          <cell r="AC100">
            <v>0</v>
          </cell>
          <cell r="AF100">
            <v>861</v>
          </cell>
          <cell r="AG100">
            <v>861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85097.370909090911</v>
          </cell>
          <cell r="AM100">
            <v>40210.957581756855</v>
          </cell>
          <cell r="AN100" t="e">
            <v>#REF!</v>
          </cell>
          <cell r="AP100" t="e">
            <v>#REF!</v>
          </cell>
        </row>
        <row r="101">
          <cell r="F101">
            <v>93</v>
          </cell>
          <cell r="P101">
            <v>810</v>
          </cell>
          <cell r="Q101">
            <v>-0.32000000000000028</v>
          </cell>
          <cell r="R101">
            <v>31</v>
          </cell>
          <cell r="S101">
            <v>206</v>
          </cell>
          <cell r="T101">
            <v>-0.3360000000000003</v>
          </cell>
          <cell r="W101">
            <v>2</v>
          </cell>
          <cell r="X101">
            <v>459</v>
          </cell>
          <cell r="Y101">
            <v>0.28000000000000114</v>
          </cell>
          <cell r="AB101">
            <v>10</v>
          </cell>
          <cell r="AC101">
            <v>-117</v>
          </cell>
          <cell r="AD101">
            <v>0.35200000000000031</v>
          </cell>
          <cell r="AE101">
            <v>0.35200000000000031</v>
          </cell>
          <cell r="AF101">
            <v>266</v>
          </cell>
          <cell r="AG101">
            <v>266</v>
          </cell>
          <cell r="AH101">
            <v>0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</row>
        <row r="102">
          <cell r="F102">
            <v>93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</row>
        <row r="103">
          <cell r="F103">
            <v>639</v>
          </cell>
          <cell r="P103">
            <v>1206</v>
          </cell>
          <cell r="Q103">
            <v>0</v>
          </cell>
          <cell r="S103">
            <v>-68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</row>
        <row r="104">
          <cell r="F104">
            <v>0</v>
          </cell>
          <cell r="P104">
            <v>800</v>
          </cell>
          <cell r="Q104">
            <v>-0.32000000000000028</v>
          </cell>
          <cell r="R104">
            <v>31</v>
          </cell>
          <cell r="S104">
            <v>0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</row>
        <row r="105">
          <cell r="F105">
            <v>0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0</v>
          </cell>
          <cell r="T105">
            <v>-0.42800000000000082</v>
          </cell>
          <cell r="W105">
            <v>79</v>
          </cell>
          <cell r="X105">
            <v>0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</row>
        <row r="106"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K106">
            <v>0</v>
          </cell>
          <cell r="AN106" t="e">
            <v>#REF!</v>
          </cell>
          <cell r="AP106" t="e">
            <v>#REF!</v>
          </cell>
        </row>
        <row r="107">
          <cell r="F107">
            <v>0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0</v>
          </cell>
          <cell r="AN107" t="e">
            <v>#REF!</v>
          </cell>
          <cell r="AP107" t="e">
            <v>#REF!</v>
          </cell>
        </row>
        <row r="108">
          <cell r="F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</row>
        <row r="109">
          <cell r="F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</row>
        <row r="110">
          <cell r="F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</row>
        <row r="111">
          <cell r="F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N111" t="e">
            <v>#REF!</v>
          </cell>
          <cell r="AP111" t="e">
            <v>#REF!</v>
          </cell>
        </row>
        <row r="112">
          <cell r="F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0</v>
          </cell>
          <cell r="T112">
            <v>0</v>
          </cell>
          <cell r="W112">
            <v>366</v>
          </cell>
          <cell r="X112">
            <v>0</v>
          </cell>
          <cell r="Y112">
            <v>0</v>
          </cell>
          <cell r="AB112">
            <v>251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</row>
        <row r="113">
          <cell r="F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0</v>
          </cell>
          <cell r="T113">
            <v>0</v>
          </cell>
          <cell r="W113">
            <v>57</v>
          </cell>
          <cell r="X113">
            <v>0</v>
          </cell>
          <cell r="Y113">
            <v>0</v>
          </cell>
          <cell r="AB113">
            <v>7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N113">
            <v>19</v>
          </cell>
          <cell r="AP113">
            <v>21</v>
          </cell>
        </row>
        <row r="114">
          <cell r="F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M114">
            <v>0</v>
          </cell>
          <cell r="AN114" t="e">
            <v>#REF!</v>
          </cell>
          <cell r="AP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M115">
            <v>0</v>
          </cell>
          <cell r="AP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0</v>
          </cell>
          <cell r="AN121" t="e">
            <v>#REF!</v>
          </cell>
          <cell r="AP121" t="e">
            <v>#REF!</v>
          </cell>
        </row>
        <row r="122">
          <cell r="F122">
            <v>10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100</v>
          </cell>
          <cell r="AN122" t="e">
            <v>#REF!</v>
          </cell>
          <cell r="AP122" t="e">
            <v>#REF!</v>
          </cell>
        </row>
        <row r="123">
          <cell r="F123">
            <v>3480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0</v>
          </cell>
          <cell r="AN123" t="e">
            <v>#REF!</v>
          </cell>
          <cell r="AP123" t="e">
            <v>#REF!</v>
          </cell>
        </row>
        <row r="124">
          <cell r="F124">
            <v>3480</v>
          </cell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F125">
            <v>0</v>
          </cell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K125">
            <v>0</v>
          </cell>
          <cell r="AL125">
            <v>-8132.8846363636376</v>
          </cell>
          <cell r="AP125" t="e">
            <v>#REF!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0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L128">
            <v>534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  <cell r="AL129">
            <v>9106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  <cell r="AP131" t="e">
            <v>#REF!</v>
          </cell>
          <cell r="AR131" t="e">
            <v>#REF!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K133">
            <v>-1951.236272727273</v>
          </cell>
          <cell r="AO133">
            <v>0</v>
          </cell>
          <cell r="AP133" t="e">
            <v>#REF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7211.7360636363592</v>
          </cell>
          <cell r="AO134">
            <v>0</v>
          </cell>
          <cell r="AP134" t="e">
            <v>#REF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58108</v>
          </cell>
          <cell r="AM135">
            <v>58108</v>
          </cell>
          <cell r="AO135">
            <v>0</v>
          </cell>
          <cell r="AP135">
            <v>0</v>
          </cell>
          <cell r="AQ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82229</v>
          </cell>
          <cell r="AM137">
            <v>82229</v>
          </cell>
          <cell r="AO137">
            <v>0</v>
          </cell>
          <cell r="AP137">
            <v>36.19</v>
          </cell>
          <cell r="AQ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9418.9862362175918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46.08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2.49</v>
          </cell>
          <cell r="AN142">
            <v>0</v>
          </cell>
          <cell r="AO142" t="e">
            <v>#DIV/0!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14.59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O144" t="e">
            <v>#DIV/0!</v>
          </cell>
          <cell r="AP144" t="e">
            <v>#REF!</v>
          </cell>
          <cell r="AQ144">
            <v>180931</v>
          </cell>
          <cell r="AR144" t="e">
            <v>#REF!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L145">
            <v>49395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57720</v>
          </cell>
          <cell r="AL146">
            <v>5772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S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865.25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N152">
            <v>197</v>
          </cell>
          <cell r="AO152">
            <v>0</v>
          </cell>
          <cell r="AP152">
            <v>9542.2601818181811</v>
          </cell>
        </row>
        <row r="153"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39949</v>
          </cell>
          <cell r="AL154">
            <v>57720</v>
          </cell>
          <cell r="AM154">
            <v>82229</v>
          </cell>
          <cell r="AN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-100</v>
          </cell>
          <cell r="AM155">
            <v>-10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K157">
            <v>4.3796018241005417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F158">
            <v>0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F159">
            <v>320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0</v>
          </cell>
          <cell r="AK159">
            <v>3951.6000000000004</v>
          </cell>
          <cell r="AP159" t="e">
            <v>#REF!</v>
          </cell>
        </row>
        <row r="160">
          <cell r="F160">
            <v>0</v>
          </cell>
          <cell r="P160">
            <v>0</v>
          </cell>
          <cell r="Q160">
            <v>280</v>
          </cell>
          <cell r="S160">
            <v>0</v>
          </cell>
          <cell r="X160">
            <v>0</v>
          </cell>
          <cell r="Y160">
            <v>1196.7</v>
          </cell>
          <cell r="AC160">
            <v>0</v>
          </cell>
          <cell r="AF160">
            <v>141.6</v>
          </cell>
          <cell r="AG160">
            <v>142</v>
          </cell>
          <cell r="AH160">
            <v>-0.40000000000000568</v>
          </cell>
          <cell r="AJ160">
            <v>142</v>
          </cell>
          <cell r="AK160">
            <v>0</v>
          </cell>
        </row>
        <row r="161">
          <cell r="F161">
            <v>320</v>
          </cell>
          <cell r="P161">
            <v>859</v>
          </cell>
          <cell r="Q161">
            <v>2287.7454545454548</v>
          </cell>
          <cell r="S161">
            <v>1389</v>
          </cell>
          <cell r="X161">
            <v>1415</v>
          </cell>
          <cell r="Y161">
            <v>0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5590</v>
          </cell>
          <cell r="AP161" t="e">
            <v>#REF!</v>
          </cell>
        </row>
        <row r="162">
          <cell r="F162">
            <v>0</v>
          </cell>
          <cell r="P162">
            <v>390</v>
          </cell>
          <cell r="Q162">
            <v>776</v>
          </cell>
          <cell r="S162">
            <v>512</v>
          </cell>
          <cell r="X162">
            <v>2374</v>
          </cell>
          <cell r="Y162" t="e">
            <v>#REF!</v>
          </cell>
          <cell r="AB162">
            <v>9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4357</v>
          </cell>
          <cell r="AP162" t="e">
            <v>#REF!</v>
          </cell>
        </row>
        <row r="163">
          <cell r="F163">
            <v>0</v>
          </cell>
          <cell r="P163">
            <v>226</v>
          </cell>
          <cell r="Q163">
            <v>1739.5839999999998</v>
          </cell>
          <cell r="R163">
            <v>800</v>
          </cell>
          <cell r="S163">
            <v>13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226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173</v>
          </cell>
          <cell r="AD163" t="e">
            <v>#REF!</v>
          </cell>
          <cell r="AE163">
            <v>1009.45</v>
          </cell>
          <cell r="AF163">
            <v>90</v>
          </cell>
          <cell r="AG163">
            <v>90</v>
          </cell>
          <cell r="AH163">
            <v>0</v>
          </cell>
          <cell r="AI163">
            <v>0</v>
          </cell>
          <cell r="AJ163" t="e">
            <v>#REF!</v>
          </cell>
          <cell r="AK163">
            <v>848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</row>
        <row r="164">
          <cell r="F164">
            <v>14.170833333333334</v>
          </cell>
          <cell r="P164">
            <v>120</v>
          </cell>
          <cell r="Q164">
            <v>-0.23600000000000065</v>
          </cell>
          <cell r="R164">
            <v>154</v>
          </cell>
          <cell r="S164">
            <v>94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131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9</v>
          </cell>
          <cell r="AC164">
            <v>83</v>
          </cell>
          <cell r="AD164">
            <v>0.28399999999999892</v>
          </cell>
          <cell r="AE164">
            <v>0.28399999999999892</v>
          </cell>
          <cell r="AF164">
            <v>80</v>
          </cell>
          <cell r="AG164">
            <v>8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428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</row>
        <row r="165">
          <cell r="F165">
            <v>14.170833333333334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</row>
        <row r="166">
          <cell r="F166">
            <v>14.170833333333334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14.170833333333334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</row>
        <row r="167">
          <cell r="F167">
            <v>260</v>
          </cell>
          <cell r="P167">
            <v>450</v>
          </cell>
          <cell r="Q167">
            <v>13559.514000000001</v>
          </cell>
          <cell r="S167">
            <v>688.5</v>
          </cell>
          <cell r="T167">
            <v>876.30400000002464</v>
          </cell>
          <cell r="X167">
            <v>416.54545454545456</v>
          </cell>
          <cell r="Y167">
            <v>912.96000000001436</v>
          </cell>
          <cell r="AC167">
            <v>179.90909090909091</v>
          </cell>
          <cell r="AE167">
            <v>-6947.0430909090901</v>
          </cell>
          <cell r="AF167">
            <v>157.90909090909091</v>
          </cell>
          <cell r="AG167">
            <v>157.90909090909091</v>
          </cell>
          <cell r="AH167">
            <v>2561</v>
          </cell>
          <cell r="AK167">
            <v>1734.9545454545455</v>
          </cell>
          <cell r="AN167" t="e">
            <v>#REF!</v>
          </cell>
          <cell r="AP167" t="e">
            <v>#REF!</v>
          </cell>
        </row>
        <row r="168">
          <cell r="F168">
            <v>-60</v>
          </cell>
          <cell r="P168">
            <v>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F169">
            <v>60</v>
          </cell>
          <cell r="P169">
            <v>0</v>
          </cell>
          <cell r="S169">
            <v>1389</v>
          </cell>
          <cell r="X169">
            <v>1415</v>
          </cell>
          <cell r="AC169">
            <v>724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60</v>
          </cell>
          <cell r="G170">
            <v>0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0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J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</row>
        <row r="175">
          <cell r="F175">
            <v>0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G175">
            <v>0</v>
          </cell>
          <cell r="AK175">
            <v>0</v>
          </cell>
          <cell r="AN175">
            <v>1.895</v>
          </cell>
          <cell r="AP175">
            <v>1.895</v>
          </cell>
          <cell r="AQ175">
            <v>1.895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3480</v>
          </cell>
          <cell r="G177">
            <v>0</v>
          </cell>
          <cell r="H177">
            <v>0</v>
          </cell>
          <cell r="P177">
            <v>152</v>
          </cell>
          <cell r="Q177">
            <v>132.19999999999999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J177">
            <v>0</v>
          </cell>
          <cell r="AK177">
            <v>3480</v>
          </cell>
          <cell r="AO177">
            <v>266</v>
          </cell>
          <cell r="AP177">
            <v>200.89999999999998</v>
          </cell>
          <cell r="AQ177">
            <v>907.25</v>
          </cell>
          <cell r="AR177">
            <v>2372.7209090909091</v>
          </cell>
        </row>
        <row r="178">
          <cell r="F178">
            <v>742.3</v>
          </cell>
          <cell r="G178">
            <v>0</v>
          </cell>
          <cell r="H178">
            <v>0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Z178">
            <v>120.36363636363637</v>
          </cell>
          <cell r="AA178">
            <v>0</v>
          </cell>
          <cell r="AB178">
            <v>0</v>
          </cell>
          <cell r="AC178">
            <v>689.86</v>
          </cell>
          <cell r="AD178">
            <v>73</v>
          </cell>
          <cell r="AE178">
            <v>107.90909090909091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82.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Y180">
            <v>156.34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3140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31409</v>
          </cell>
        </row>
        <row r="183">
          <cell r="F183">
            <v>8205</v>
          </cell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O183" t="str">
            <v>ОЧИК.18.02.</v>
          </cell>
          <cell r="AP183">
            <v>1507.2</v>
          </cell>
        </row>
        <row r="184">
          <cell r="Q184">
            <v>0</v>
          </cell>
          <cell r="U184">
            <v>0</v>
          </cell>
          <cell r="Y184">
            <v>71.3</v>
          </cell>
          <cell r="AO184" t="str">
            <v>ОЧИК.18.02.</v>
          </cell>
          <cell r="AP184">
            <v>71.3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187.53</v>
          </cell>
          <cell r="S186" t="str">
            <v>КТМ</v>
          </cell>
          <cell r="U186">
            <v>0</v>
          </cell>
          <cell r="X186" t="str">
            <v>ТЕЦ-5 ВСЬОГО</v>
          </cell>
          <cell r="Y186">
            <v>187.53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>
            <v>187.53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0</v>
          </cell>
          <cell r="S187" t="str">
            <v>КТМ</v>
          </cell>
          <cell r="T187">
            <v>0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  <cell r="AP188">
            <v>9770</v>
          </cell>
        </row>
        <row r="189">
          <cell r="Q189">
            <v>150.5</v>
          </cell>
          <cell r="S189">
            <v>116</v>
          </cell>
          <cell r="T189">
            <v>0</v>
          </cell>
          <cell r="U189">
            <v>51.4</v>
          </cell>
          <cell r="V189">
            <v>-51.4</v>
          </cell>
          <cell r="X189">
            <v>133.9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127.8</v>
          </cell>
          <cell r="AK189">
            <v>377.7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</row>
        <row r="190">
          <cell r="P190">
            <v>0</v>
          </cell>
          <cell r="Q190">
            <v>20668</v>
          </cell>
          <cell r="S190">
            <v>111.8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33.4</v>
          </cell>
          <cell r="Y190">
            <v>20511</v>
          </cell>
          <cell r="Z190">
            <v>7225</v>
          </cell>
          <cell r="AA190">
            <v>13286</v>
          </cell>
          <cell r="AC190">
            <v>117.3</v>
          </cell>
          <cell r="AK190">
            <v>362.5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</row>
        <row r="191">
          <cell r="P191">
            <v>0</v>
          </cell>
          <cell r="Q191">
            <v>137.33000000000001</v>
          </cell>
          <cell r="S191">
            <v>128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52.69999999999999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34.30000000000001</v>
          </cell>
          <cell r="AK191">
            <v>415</v>
          </cell>
          <cell r="AN191">
            <v>0</v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63506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192.5</v>
          </cell>
          <cell r="Y193">
            <v>20511</v>
          </cell>
          <cell r="AC193">
            <v>192.5</v>
          </cell>
          <cell r="AK193">
            <v>192.5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X195">
            <v>0</v>
          </cell>
          <cell r="AC195">
            <v>0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S199">
            <v>0</v>
          </cell>
          <cell r="U199">
            <v>306.60000000000002</v>
          </cell>
          <cell r="V199">
            <v>112.8</v>
          </cell>
          <cell r="X199">
            <v>0</v>
          </cell>
          <cell r="Z199">
            <v>301.89999999999998</v>
          </cell>
          <cell r="AA199">
            <v>116.3</v>
          </cell>
          <cell r="AC199">
            <v>0</v>
          </cell>
          <cell r="AK199">
            <v>0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0</v>
          </cell>
          <cell r="Z200">
            <v>105.39999999999998</v>
          </cell>
          <cell r="AA200">
            <v>-47.899999999999991</v>
          </cell>
          <cell r="AC200">
            <v>0</v>
          </cell>
          <cell r="AK200">
            <v>0</v>
          </cell>
          <cell r="AO200">
            <v>75.839416058394164</v>
          </cell>
        </row>
        <row r="201"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U202" t="e">
            <v>#DIV/0!</v>
          </cell>
          <cell r="V202" t="e">
            <v>#DIV/0!</v>
          </cell>
          <cell r="X202">
            <v>7</v>
          </cell>
          <cell r="Z202">
            <v>14.450339999999997</v>
          </cell>
          <cell r="AA202">
            <v>-6.5675689999999998</v>
          </cell>
          <cell r="AC202">
            <v>7</v>
          </cell>
          <cell r="AJ202">
            <v>0</v>
          </cell>
          <cell r="AK202">
            <v>0</v>
          </cell>
          <cell r="AO202">
            <v>75.839416058394164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U203" t="e">
            <v>#DIV/0!</v>
          </cell>
          <cell r="V203" t="e">
            <v>#DIV/0!</v>
          </cell>
          <cell r="X203">
            <v>601.41999999999996</v>
          </cell>
          <cell r="Z203">
            <v>3874.858670999999</v>
          </cell>
          <cell r="AA203">
            <v>-3874.86571</v>
          </cell>
          <cell r="AC203">
            <v>601.41999999999996</v>
          </cell>
          <cell r="AJ203">
            <v>0</v>
          </cell>
          <cell r="AK203">
            <v>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F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Y206">
            <v>58</v>
          </cell>
          <cell r="Z206">
            <v>81.600000000000009</v>
          </cell>
          <cell r="AC206">
            <v>0</v>
          </cell>
          <cell r="AD206">
            <v>61.1</v>
          </cell>
          <cell r="AE206">
            <v>72.599999999999994</v>
          </cell>
          <cell r="AK206">
            <v>0</v>
          </cell>
          <cell r="AL206">
            <v>119.1</v>
          </cell>
          <cell r="AM206">
            <v>270.2</v>
          </cell>
          <cell r="AO206">
            <v>14810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0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A208">
            <v>6597</v>
          </cell>
          <cell r="AC208">
            <v>134.30000000000001</v>
          </cell>
          <cell r="AD208">
            <v>54.6</v>
          </cell>
          <cell r="AE208">
            <v>79.7</v>
          </cell>
          <cell r="AJ208">
            <v>0</v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  <cell r="AR208">
            <v>0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J209">
            <v>0</v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  <cell r="AR209">
            <v>0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>
            <v>0</v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G220" t="str">
            <v>Б.В.ЯЩЕНКО</v>
          </cell>
          <cell r="Y220" t="str">
            <v>ГОЛОВА ПРАЛІННЯ АК КЕ</v>
          </cell>
        </row>
        <row r="221">
          <cell r="G221" t="str">
            <v>Б.В.ЯЩЕНКО</v>
          </cell>
          <cell r="Z221" t="str">
            <v>І.В.ПЛАЧКОВ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</row>
        <row r="226">
          <cell r="G226" t="str">
            <v xml:space="preserve">О.М.НИКОЛЕНКО      </v>
          </cell>
        </row>
        <row r="228"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Затверджую</v>
          </cell>
          <cell r="AP244">
            <v>2344.551833476</v>
          </cell>
          <cell r="AQ244" t="e">
            <v>#REF!</v>
          </cell>
        </row>
        <row r="245"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      Затверджую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F251" t="str">
            <v>РОЗРАХУНОК ФІНАНСОВИХ ПОТОКІВ НА   березень  2000 року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F252" t="str">
            <v>РОЗРАХУНОК ФІНАНСОВИХ ПОТОКІВ НА   березень  2000 року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F253" t="str">
            <v>ПО ФІЛІАЛАХ АК КИЇВЕНЕРГО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Q263">
            <v>0</v>
          </cell>
          <cell r="R263">
            <v>0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V263">
            <v>0</v>
          </cell>
          <cell r="W263">
            <v>0</v>
          </cell>
          <cell r="X263">
            <v>2340.3000000000006</v>
          </cell>
          <cell r="Y263">
            <v>1035</v>
          </cell>
          <cell r="Z263">
            <v>1427.2999999999972</v>
          </cell>
          <cell r="AA263">
            <v>0</v>
          </cell>
          <cell r="AB263">
            <v>0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G277">
            <v>162</v>
          </cell>
          <cell r="H277">
            <v>425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Q278">
            <v>0</v>
          </cell>
          <cell r="R278">
            <v>0</v>
          </cell>
          <cell r="S278">
            <v>2034.72</v>
          </cell>
          <cell r="T278">
            <v>659.81780000000003</v>
          </cell>
          <cell r="U278">
            <v>686.40219999999999</v>
          </cell>
          <cell r="V278">
            <v>0</v>
          </cell>
          <cell r="W278">
            <v>0</v>
          </cell>
          <cell r="X278">
            <v>830.12099999999998</v>
          </cell>
          <cell r="Y278">
            <v>173</v>
          </cell>
          <cell r="Z278">
            <v>240.57554545454542</v>
          </cell>
          <cell r="AA278">
            <v>0</v>
          </cell>
          <cell r="AB278">
            <v>0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J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S288">
            <v>250</v>
          </cell>
          <cell r="AH288">
            <v>0</v>
          </cell>
          <cell r="AK288">
            <v>358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Q293">
            <v>0</v>
          </cell>
          <cell r="R293">
            <v>0</v>
          </cell>
          <cell r="S293">
            <v>-1204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929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217</v>
          </cell>
          <cell r="AD293">
            <v>0</v>
          </cell>
          <cell r="AE293">
            <v>0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V295">
            <v>-25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-1.375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3480</v>
          </cell>
          <cell r="S315">
            <v>0</v>
          </cell>
          <cell r="AK315">
            <v>348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J334">
            <v>36</v>
          </cell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  <cell r="AM338">
            <v>821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  <cell r="AM351">
            <v>0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603.3</v>
          </cell>
          <cell r="AM364">
            <v>710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3">
          <cell r="F373">
            <v>0</v>
          </cell>
        </row>
        <row r="374">
          <cell r="F374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  <cell r="AV22" t="str">
            <v>І.В.ПЛАЧКОВ</v>
          </cell>
        </row>
        <row r="23">
          <cell r="AI23" t="str">
            <v xml:space="preserve"> генеральний директор</v>
          </cell>
        </row>
        <row r="25"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I25" t="str">
            <v xml:space="preserve">                        І.В.Плачков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26">
          <cell r="AI26" t="str">
            <v xml:space="preserve">   "_____" ________2000 р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>
            <v>0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C40">
            <v>9058.3461515151503</v>
          </cell>
          <cell r="AL40">
            <v>0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P47">
            <v>1</v>
          </cell>
          <cell r="Q47">
            <v>1473.1853333333333</v>
          </cell>
          <cell r="S47">
            <v>1</v>
          </cell>
          <cell r="T47">
            <v>145.25866666666667</v>
          </cell>
          <cell r="U47">
            <v>53</v>
          </cell>
          <cell r="V47">
            <v>92.25866666666667</v>
          </cell>
          <cell r="X47">
            <v>1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F47">
            <v>1</v>
          </cell>
          <cell r="AG47">
            <v>1</v>
          </cell>
          <cell r="AH47">
            <v>1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P49">
            <v>502</v>
          </cell>
          <cell r="Q49">
            <v>113.33333333333334</v>
          </cell>
          <cell r="S49">
            <v>413</v>
          </cell>
          <cell r="T49">
            <v>48.626666666666665</v>
          </cell>
          <cell r="U49">
            <v>22</v>
          </cell>
          <cell r="V49">
            <v>26.626666666666665</v>
          </cell>
          <cell r="X49">
            <v>258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276.34120823549074</v>
          </cell>
          <cell r="AQ49">
            <v>788</v>
          </cell>
          <cell r="AR49">
            <v>1999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K50">
            <v>1026.8333333333333</v>
          </cell>
          <cell r="AL50">
            <v>167</v>
          </cell>
          <cell r="AM50">
            <v>859.83333333333326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66</v>
          </cell>
          <cell r="AL51">
            <v>22</v>
          </cell>
          <cell r="AM51">
            <v>44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G52">
            <v>32</v>
          </cell>
          <cell r="AH52">
            <v>0</v>
          </cell>
          <cell r="AI52">
            <v>0</v>
          </cell>
          <cell r="AJ52">
            <v>0</v>
          </cell>
          <cell r="AK52">
            <v>160</v>
          </cell>
          <cell r="AL52">
            <v>44</v>
          </cell>
          <cell r="AM52">
            <v>116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G53">
            <v>201</v>
          </cell>
          <cell r="AH53">
            <v>4</v>
          </cell>
          <cell r="AI53">
            <v>0</v>
          </cell>
          <cell r="AJ53">
            <v>0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X54">
            <v>477</v>
          </cell>
          <cell r="Y54">
            <v>0</v>
          </cell>
          <cell r="Z54">
            <v>0</v>
          </cell>
          <cell r="AA54">
            <v>0</v>
          </cell>
          <cell r="AC54">
            <v>14</v>
          </cell>
          <cell r="AD54">
            <v>0</v>
          </cell>
          <cell r="AE54">
            <v>0</v>
          </cell>
          <cell r="AF54">
            <v>0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  <cell r="AR54">
            <v>9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0</v>
          </cell>
          <cell r="AO55">
            <v>45165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0</v>
          </cell>
          <cell r="AO56">
            <v>45165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115</v>
          </cell>
          <cell r="AI59">
            <v>0</v>
          </cell>
          <cell r="AJ59">
            <v>0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 t="e">
            <v>#REF!</v>
          </cell>
          <cell r="AO59">
            <v>671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K60">
            <v>181</v>
          </cell>
          <cell r="AL60">
            <v>55</v>
          </cell>
          <cell r="AM60">
            <v>126</v>
          </cell>
          <cell r="AN60">
            <v>0</v>
          </cell>
          <cell r="AO60">
            <v>28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538</v>
          </cell>
          <cell r="AH63">
            <v>15</v>
          </cell>
          <cell r="AI63">
            <v>0</v>
          </cell>
          <cell r="AJ63">
            <v>0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K64">
            <v>0</v>
          </cell>
          <cell r="AN64">
            <v>43</v>
          </cell>
          <cell r="AO64">
            <v>136</v>
          </cell>
          <cell r="AP64">
            <v>5942.9426666666668</v>
          </cell>
          <cell r="AQ64">
            <v>146</v>
          </cell>
          <cell r="AR64">
            <v>200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K65">
            <v>3783.2</v>
          </cell>
          <cell r="AL65">
            <v>308</v>
          </cell>
          <cell r="AM65">
            <v>3475.2</v>
          </cell>
          <cell r="AN65">
            <v>-204</v>
          </cell>
          <cell r="AO65">
            <v>799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88</v>
          </cell>
          <cell r="AH69">
            <v>0</v>
          </cell>
          <cell r="AI69">
            <v>0</v>
          </cell>
          <cell r="AJ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G70">
            <v>5</v>
          </cell>
          <cell r="AH70">
            <v>0</v>
          </cell>
          <cell r="AI70">
            <v>0</v>
          </cell>
          <cell r="AJ70">
            <v>-1285.7636363636364</v>
          </cell>
          <cell r="AK70">
            <v>44</v>
          </cell>
          <cell r="AL70">
            <v>9</v>
          </cell>
          <cell r="AM70">
            <v>35</v>
          </cell>
          <cell r="AN70">
            <v>48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28</v>
          </cell>
          <cell r="AH71">
            <v>0</v>
          </cell>
          <cell r="AI71">
            <v>0</v>
          </cell>
          <cell r="AJ71">
            <v>0</v>
          </cell>
          <cell r="AK71">
            <v>251</v>
          </cell>
          <cell r="AL71">
            <v>51</v>
          </cell>
          <cell r="AM71">
            <v>200</v>
          </cell>
          <cell r="AN71">
            <v>278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353</v>
          </cell>
          <cell r="AL73">
            <v>353</v>
          </cell>
          <cell r="AM73">
            <v>0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G75">
            <v>186.2</v>
          </cell>
          <cell r="AH75">
            <v>38.800000000000011</v>
          </cell>
          <cell r="AI75">
            <v>633.66666666666663</v>
          </cell>
          <cell r="AJ75">
            <v>-284.25066666666669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P77">
            <v>110</v>
          </cell>
          <cell r="Q77">
            <v>80.800000000000011</v>
          </cell>
          <cell r="S77">
            <v>282</v>
          </cell>
          <cell r="T77">
            <v>48.400000000000006</v>
          </cell>
          <cell r="U77">
            <v>8</v>
          </cell>
          <cell r="V77">
            <v>40.400000000000006</v>
          </cell>
          <cell r="X77">
            <v>115</v>
          </cell>
          <cell r="Y77">
            <v>37.200000000000003</v>
          </cell>
          <cell r="Z77">
            <v>10</v>
          </cell>
          <cell r="AA77">
            <v>27.200000000000003</v>
          </cell>
          <cell r="AC77">
            <v>84</v>
          </cell>
          <cell r="AD77">
            <v>58.6</v>
          </cell>
          <cell r="AE77">
            <v>54.76</v>
          </cell>
          <cell r="AF77">
            <v>3.8400000000000034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  <cell r="AR77">
            <v>2951.100000000000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P78">
            <v>66</v>
          </cell>
          <cell r="Q78">
            <v>98.2</v>
          </cell>
          <cell r="S78">
            <v>177</v>
          </cell>
          <cell r="T78">
            <v>51.8</v>
          </cell>
          <cell r="U78">
            <v>14</v>
          </cell>
          <cell r="V78">
            <v>37.799999999999997</v>
          </cell>
          <cell r="X78">
            <v>56</v>
          </cell>
          <cell r="Y78">
            <v>81.599999999999994</v>
          </cell>
          <cell r="Z78">
            <v>14</v>
          </cell>
          <cell r="AA78">
            <v>67.599999999999994</v>
          </cell>
          <cell r="AC78">
            <v>43</v>
          </cell>
          <cell r="AD78">
            <v>81</v>
          </cell>
          <cell r="AE78">
            <v>65</v>
          </cell>
          <cell r="AF78">
            <v>16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N78">
            <v>653.66666666666663</v>
          </cell>
          <cell r="AQ78">
            <v>851</v>
          </cell>
          <cell r="AR78">
            <v>653.66666666666663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63.66666666666663</v>
          </cell>
          <cell r="AL79">
            <v>158</v>
          </cell>
          <cell r="AM79">
            <v>205.66666666666663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K80">
            <v>615.20000000000005</v>
          </cell>
          <cell r="AL80">
            <v>0</v>
          </cell>
          <cell r="AM80">
            <v>436.5255369928401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Y81">
            <v>3</v>
          </cell>
          <cell r="Z81">
            <v>8</v>
          </cell>
          <cell r="AC81">
            <v>0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J81">
            <v>0</v>
          </cell>
          <cell r="AK81">
            <v>1371.6666666666665</v>
          </cell>
          <cell r="AL81">
            <v>451.00206841686554</v>
          </cell>
          <cell r="AM81">
            <v>920.66459824980097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Y83">
            <v>1</v>
          </cell>
          <cell r="Z83">
            <v>2.1</v>
          </cell>
          <cell r="AC83">
            <v>0</v>
          </cell>
          <cell r="AD83">
            <v>1</v>
          </cell>
          <cell r="AE83">
            <v>0.7</v>
          </cell>
          <cell r="AF83">
            <v>4.8</v>
          </cell>
          <cell r="AG83">
            <v>43</v>
          </cell>
          <cell r="AH83">
            <v>4.8</v>
          </cell>
          <cell r="AJ83">
            <v>0</v>
          </cell>
          <cell r="AK83">
            <v>35.800000000000004</v>
          </cell>
          <cell r="AL83">
            <v>6.1</v>
          </cell>
          <cell r="AM83">
            <v>29.700000000000003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K84">
            <v>91858.190909090888</v>
          </cell>
          <cell r="AL84">
            <v>0</v>
          </cell>
          <cell r="AM84">
            <v>61760.806685114578</v>
          </cell>
          <cell r="AN84" t="e">
            <v>#REF!</v>
          </cell>
          <cell r="AO84">
            <v>50645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327</v>
          </cell>
          <cell r="AA85">
            <v>0</v>
          </cell>
          <cell r="AB85">
            <v>0</v>
          </cell>
          <cell r="AC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0</v>
          </cell>
          <cell r="AJ85">
            <v>0</v>
          </cell>
          <cell r="AK85">
            <v>4355</v>
          </cell>
          <cell r="AL85">
            <v>1153.1326968973747</v>
          </cell>
          <cell r="AM85">
            <v>3201.8673031026256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9644.574995654941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R88">
            <v>0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W88">
            <v>0</v>
          </cell>
          <cell r="X88">
            <v>-199.6</v>
          </cell>
          <cell r="Y88">
            <v>74.599999999999994</v>
          </cell>
          <cell r="Z88">
            <v>15931.720620842572</v>
          </cell>
          <cell r="AA88">
            <v>0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 t="e">
            <v>#REF!</v>
          </cell>
          <cell r="AO89">
            <v>0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K90">
            <v>1390</v>
          </cell>
          <cell r="AL90">
            <v>810</v>
          </cell>
          <cell r="AM90">
            <v>580</v>
          </cell>
          <cell r="AN90" t="e">
            <v>#REF!</v>
          </cell>
          <cell r="AO90">
            <v>0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Y92">
            <v>5</v>
          </cell>
          <cell r="Z92">
            <v>12</v>
          </cell>
          <cell r="AC92">
            <v>0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J92">
            <v>0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70484.497636363667</v>
          </cell>
          <cell r="AQ92">
            <v>153</v>
          </cell>
          <cell r="AR92">
            <v>-64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2849.1290909090908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15943.72062084257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3063.1</v>
          </cell>
          <cell r="AH95">
            <v>1003.9000000000001</v>
          </cell>
          <cell r="AI95">
            <v>0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 t="e">
            <v>#REF!</v>
          </cell>
          <cell r="AO95">
            <v>50672</v>
          </cell>
          <cell r="AP95" t="e">
            <v>#REF!</v>
          </cell>
          <cell r="AQ95">
            <v>10450.475260369414</v>
          </cell>
          <cell r="AR95">
            <v>14571.544133725103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1809.818181818182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3063.1</v>
          </cell>
          <cell r="AH96">
            <v>1003.9000000000001</v>
          </cell>
          <cell r="AI96">
            <v>0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 t="e">
            <v>#REF!</v>
          </cell>
          <cell r="AO96">
            <v>5507</v>
          </cell>
          <cell r="AP96" t="e">
            <v>#REF!</v>
          </cell>
          <cell r="AQ96">
            <v>10450.050256024355</v>
          </cell>
          <cell r="AR96">
            <v>14571.544133725103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Y97">
            <v>28724.818181818184</v>
          </cell>
          <cell r="AC97">
            <v>0</v>
          </cell>
          <cell r="AD97">
            <v>26701</v>
          </cell>
          <cell r="AF97">
            <v>0</v>
          </cell>
          <cell r="AG97">
            <v>67.2</v>
          </cell>
          <cell r="AH97">
            <v>0</v>
          </cell>
          <cell r="AI97">
            <v>0</v>
          </cell>
          <cell r="AJ97">
            <v>0</v>
          </cell>
          <cell r="AK97">
            <v>4174.5999999999995</v>
          </cell>
          <cell r="AL97">
            <v>105284.85757575759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G98">
            <v>67.2</v>
          </cell>
          <cell r="AH98">
            <v>0</v>
          </cell>
          <cell r="AI98">
            <v>0</v>
          </cell>
          <cell r="AJ98">
            <v>0</v>
          </cell>
          <cell r="AK98">
            <v>3837.6</v>
          </cell>
          <cell r="AL98">
            <v>105284.85757575757</v>
          </cell>
          <cell r="AM98">
            <v>42403.574995654941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337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K104">
            <v>0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787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337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45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28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28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331</v>
          </cell>
          <cell r="AM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331</v>
          </cell>
          <cell r="AM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250.66666666666666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8992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0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-4642</v>
          </cell>
          <cell r="AL123">
            <v>-12062.791969696958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 t="e">
            <v>#REF!</v>
          </cell>
          <cell r="AQ125">
            <v>0</v>
          </cell>
        </row>
        <row r="126">
          <cell r="P126">
            <v>0</v>
          </cell>
          <cell r="Q126">
            <v>0</v>
          </cell>
          <cell r="R126">
            <v>0</v>
          </cell>
          <cell r="S126">
            <v>547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-1422.1253030302919</v>
          </cell>
          <cell r="AL127">
            <v>10640.666666666666</v>
          </cell>
        </row>
        <row r="128"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-1422.1253030302919</v>
          </cell>
          <cell r="AL128">
            <v>5340</v>
          </cell>
          <cell r="AO128">
            <v>0</v>
          </cell>
          <cell r="AP128" t="e">
            <v>#REF!</v>
          </cell>
          <cell r="AQ128">
            <v>0</v>
          </cell>
          <cell r="AR128">
            <v>0</v>
          </cell>
          <cell r="AU128">
            <v>0</v>
          </cell>
        </row>
        <row r="129">
          <cell r="P129">
            <v>0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-609.48227272726797</v>
          </cell>
          <cell r="AN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56002</v>
          </cell>
          <cell r="AM134">
            <v>56002</v>
          </cell>
          <cell r="AN134">
            <v>0</v>
          </cell>
          <cell r="AO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-6871.4733517812419</v>
          </cell>
          <cell r="AM135">
            <v>58108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35.44</v>
          </cell>
          <cell r="AN136" t="e">
            <v>#DIV/0!</v>
          </cell>
          <cell r="AO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39.79</v>
          </cell>
          <cell r="AM137">
            <v>82229</v>
          </cell>
          <cell r="AN137" t="e">
            <v>#DIV/0!</v>
          </cell>
          <cell r="AO137">
            <v>0</v>
          </cell>
          <cell r="AP137">
            <v>36.19</v>
          </cell>
          <cell r="AQ137">
            <v>0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0</v>
          </cell>
          <cell r="AN138">
            <v>0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10.96</v>
          </cell>
          <cell r="AN140" t="e">
            <v>#DIV/0!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0.72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43363</v>
          </cell>
          <cell r="AL143">
            <v>43363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15200.952380952382</v>
          </cell>
          <cell r="AL146">
            <v>-42411.38422397634</v>
          </cell>
          <cell r="AM146">
            <v>-62873.473351781242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S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865.25</v>
          </cell>
          <cell r="AL147">
            <v>-46268.907419299605</v>
          </cell>
          <cell r="AM147">
            <v>-63240.236520094339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0</v>
          </cell>
          <cell r="AK148">
            <v>865.25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0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K152">
            <v>0</v>
          </cell>
          <cell r="AL152">
            <v>57720</v>
          </cell>
          <cell r="AM152">
            <v>82229</v>
          </cell>
          <cell r="AN152">
            <v>197</v>
          </cell>
          <cell r="AO152">
            <v>5507</v>
          </cell>
          <cell r="AP152">
            <v>9542.2601818181811</v>
          </cell>
          <cell r="AQ152">
            <v>10450.050256024355</v>
          </cell>
        </row>
        <row r="153">
          <cell r="C153">
            <v>916.24199999999996</v>
          </cell>
          <cell r="AK153">
            <v>-1.9</v>
          </cell>
          <cell r="AL153">
            <v>9.4</v>
          </cell>
          <cell r="AM153">
            <v>-10.9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4.437928426710897</v>
          </cell>
          <cell r="AL154">
            <v>-100</v>
          </cell>
          <cell r="AM154">
            <v>-100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O155">
            <v>2449</v>
          </cell>
          <cell r="AP155" t="e">
            <v>#REF!</v>
          </cell>
          <cell r="AQ155">
            <v>5344.308649356225</v>
          </cell>
          <cell r="AR155">
            <v>14571.544133725103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I157">
            <v>0</v>
          </cell>
          <cell r="AJ157">
            <v>0</v>
          </cell>
          <cell r="AK157">
            <v>0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F158">
            <v>260</v>
          </cell>
          <cell r="AG158">
            <v>260</v>
          </cell>
          <cell r="AH158">
            <v>0</v>
          </cell>
          <cell r="AJ158">
            <v>0</v>
          </cell>
          <cell r="AK158">
            <v>3115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67.2</v>
          </cell>
          <cell r="AG159">
            <v>67.2</v>
          </cell>
          <cell r="AH159">
            <v>0</v>
          </cell>
          <cell r="AJ159">
            <v>0</v>
          </cell>
          <cell r="AK159">
            <v>1577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J160">
            <v>0</v>
          </cell>
          <cell r="AK160">
            <v>1455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B162">
            <v>9</v>
          </cell>
          <cell r="AC162" t="e">
            <v>#REF!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P167">
            <v>0</v>
          </cell>
          <cell r="Q167">
            <v>13559.514000000001</v>
          </cell>
          <cell r="S167">
            <v>0</v>
          </cell>
          <cell r="T167">
            <v>876.30400000002464</v>
          </cell>
          <cell r="X167">
            <v>0</v>
          </cell>
          <cell r="Y167">
            <v>912.96000000001436</v>
          </cell>
          <cell r="AC167">
            <v>0</v>
          </cell>
          <cell r="AE167">
            <v>-6947.0430909090901</v>
          </cell>
          <cell r="AF167">
            <v>157.90909090909091</v>
          </cell>
          <cell r="AG167">
            <v>2466</v>
          </cell>
          <cell r="AH167">
            <v>2561</v>
          </cell>
          <cell r="AK167">
            <v>459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C169" t="e">
            <v>#REF!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C170" t="e">
            <v>#REF!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P171">
            <v>0</v>
          </cell>
          <cell r="Q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  <cell r="AV171">
            <v>1507.2</v>
          </cell>
        </row>
        <row r="172"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0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250</v>
          </cell>
          <cell r="V174">
            <v>0</v>
          </cell>
          <cell r="W174">
            <v>0</v>
          </cell>
          <cell r="X174">
            <v>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8992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P175">
            <v>726</v>
          </cell>
          <cell r="Q175">
            <v>1.895</v>
          </cell>
          <cell r="R175">
            <v>0</v>
          </cell>
          <cell r="S175">
            <v>1685</v>
          </cell>
          <cell r="T175">
            <v>625.85363636363627</v>
          </cell>
          <cell r="U175">
            <v>1.895</v>
          </cell>
          <cell r="V175">
            <v>1.895</v>
          </cell>
          <cell r="W175">
            <v>0</v>
          </cell>
          <cell r="X175">
            <v>653</v>
          </cell>
          <cell r="Y175">
            <v>1.895</v>
          </cell>
          <cell r="Z175">
            <v>1.895</v>
          </cell>
          <cell r="AA175">
            <v>1.895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.895</v>
          </cell>
          <cell r="AO175">
            <v>699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6"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P177">
            <v>61</v>
          </cell>
          <cell r="Q177">
            <v>132.19999999999999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41</v>
          </cell>
          <cell r="AD177">
            <v>88</v>
          </cell>
          <cell r="AE177">
            <v>103.18181818181819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200.89999999999998</v>
          </cell>
          <cell r="AQ177">
            <v>47.666666666666657</v>
          </cell>
          <cell r="AU177">
            <v>251.12700000000001</v>
          </cell>
        </row>
        <row r="178">
          <cell r="P178">
            <v>962.45</v>
          </cell>
          <cell r="Q178">
            <v>150.5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150.5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228.8</v>
          </cell>
          <cell r="AQ178">
            <v>1068.45</v>
          </cell>
          <cell r="AR178">
            <v>2428.0464545454552</v>
          </cell>
          <cell r="AU178">
            <v>288.28500000000003</v>
          </cell>
        </row>
        <row r="179">
          <cell r="N179">
            <v>0</v>
          </cell>
          <cell r="P179">
            <v>450</v>
          </cell>
          <cell r="Q179">
            <v>82.5</v>
          </cell>
          <cell r="R179">
            <v>0</v>
          </cell>
          <cell r="S179">
            <v>688.5</v>
          </cell>
          <cell r="T179">
            <v>0</v>
          </cell>
          <cell r="U179">
            <v>82.5</v>
          </cell>
          <cell r="V179">
            <v>0</v>
          </cell>
          <cell r="W179">
            <v>0</v>
          </cell>
          <cell r="X179">
            <v>416.54545454545456</v>
          </cell>
          <cell r="Y179">
            <v>82.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P180">
            <v>759</v>
          </cell>
          <cell r="Q180">
            <v>156.34</v>
          </cell>
          <cell r="R180">
            <v>0</v>
          </cell>
          <cell r="S180">
            <v>4214.0000000000009</v>
          </cell>
          <cell r="T180">
            <v>13.666666666666666</v>
          </cell>
          <cell r="U180">
            <v>156.34</v>
          </cell>
          <cell r="V180">
            <v>0</v>
          </cell>
          <cell r="W180">
            <v>0</v>
          </cell>
          <cell r="X180">
            <v>502.99999999999835</v>
          </cell>
          <cell r="Y180">
            <v>156.34</v>
          </cell>
          <cell r="AA180">
            <v>0</v>
          </cell>
          <cell r="AB180">
            <v>0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J180">
            <v>0</v>
          </cell>
          <cell r="AK180">
            <v>7665.7360636363592</v>
          </cell>
          <cell r="AO180">
            <v>1507.2</v>
          </cell>
          <cell r="AP180">
            <v>156.34</v>
          </cell>
          <cell r="AQ180">
            <v>-107</v>
          </cell>
          <cell r="AR180">
            <v>-55</v>
          </cell>
          <cell r="AU180">
            <v>125.73</v>
          </cell>
        </row>
        <row r="181"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N181" t="str">
            <v>ОЧИК.18.02.</v>
          </cell>
          <cell r="AP181">
            <v>31409</v>
          </cell>
          <cell r="AU181">
            <v>31574</v>
          </cell>
        </row>
        <row r="182">
          <cell r="AO182" t="str">
            <v>ОЧИК.18.02.</v>
          </cell>
          <cell r="AP182">
            <v>31409</v>
          </cell>
          <cell r="AU182" t="e">
            <v>#REF!</v>
          </cell>
        </row>
        <row r="183"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52.1</v>
          </cell>
          <cell r="AU183">
            <v>67.933000000000007</v>
          </cell>
        </row>
        <row r="184">
          <cell r="P184" t="str">
            <v>ККМ</v>
          </cell>
          <cell r="Q184">
            <v>0</v>
          </cell>
          <cell r="S184" t="str">
            <v>КТМ</v>
          </cell>
          <cell r="U184">
            <v>0</v>
          </cell>
          <cell r="X184" t="str">
            <v>ТЕЦ-5 ВСЬОГО</v>
          </cell>
          <cell r="Y184">
            <v>71.3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>
            <v>71.3</v>
          </cell>
          <cell r="AQ184" t="str">
            <v>МЕРЕЖІ ТЕПЛОВІ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P187" t="str">
            <v>ККМ</v>
          </cell>
          <cell r="Q187">
            <v>0</v>
          </cell>
          <cell r="S187">
            <v>97.3</v>
          </cell>
          <cell r="T187">
            <v>0</v>
          </cell>
          <cell r="X187">
            <v>89.2</v>
          </cell>
          <cell r="Y187">
            <v>9770</v>
          </cell>
          <cell r="Z187" t="str">
            <v xml:space="preserve"> Т/Е</v>
          </cell>
          <cell r="AC187">
            <v>73.2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>
            <v>259.7</v>
          </cell>
          <cell r="AL187" t="str">
            <v>Е/Е</v>
          </cell>
          <cell r="AM187" t="str">
            <v xml:space="preserve"> Т/Е</v>
          </cell>
          <cell r="AN187">
            <v>221.49122807017542</v>
          </cell>
          <cell r="AO187" t="str">
            <v>СТАНЦІї ЕЛЕКТРО</v>
          </cell>
          <cell r="AP187">
            <v>9770</v>
          </cell>
          <cell r="AQ187" t="str">
            <v>МЕРЕЖІ ЕЛЕКТРО</v>
          </cell>
          <cell r="AR187" t="str">
            <v>МЕРЕЖІ ТЕПЛОВІ</v>
          </cell>
          <cell r="AU187">
            <v>12739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  <cell r="AO188">
            <v>221.49122807017542</v>
          </cell>
          <cell r="AP188">
            <v>9770</v>
          </cell>
          <cell r="AU188" t="e">
            <v>#REF!</v>
          </cell>
        </row>
        <row r="189">
          <cell r="P189">
            <v>0</v>
          </cell>
          <cell r="Q189">
            <v>150.5</v>
          </cell>
          <cell r="S189">
            <v>0</v>
          </cell>
          <cell r="T189">
            <v>0</v>
          </cell>
          <cell r="U189">
            <v>51.4</v>
          </cell>
          <cell r="V189">
            <v>-51.4</v>
          </cell>
          <cell r="X189">
            <v>0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0</v>
          </cell>
          <cell r="AK189">
            <v>377.7</v>
          </cell>
          <cell r="AN189">
            <v>66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P190">
            <v>0</v>
          </cell>
          <cell r="Q190">
            <v>20668</v>
          </cell>
          <cell r="S190">
            <v>194.5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94.5</v>
          </cell>
          <cell r="Y190">
            <v>20511</v>
          </cell>
          <cell r="Z190">
            <v>7225</v>
          </cell>
          <cell r="AA190">
            <v>13286</v>
          </cell>
          <cell r="AC190">
            <v>194.5</v>
          </cell>
          <cell r="AK190">
            <v>194.5</v>
          </cell>
          <cell r="AN190">
            <v>0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P191">
            <v>0</v>
          </cell>
          <cell r="Q191">
            <v>137.33000000000001</v>
          </cell>
          <cell r="S191">
            <v>18925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7350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4237</v>
          </cell>
          <cell r="AK191">
            <v>50512</v>
          </cell>
          <cell r="AN191">
            <v>0</v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50512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0</v>
          </cell>
          <cell r="Y193">
            <v>20511</v>
          </cell>
          <cell r="AC193">
            <v>0</v>
          </cell>
          <cell r="AK193">
            <v>0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S197">
            <v>0</v>
          </cell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U199">
            <v>306.60000000000002</v>
          </cell>
          <cell r="V199">
            <v>112.8</v>
          </cell>
          <cell r="X199">
            <v>13.4</v>
          </cell>
          <cell r="Z199">
            <v>301.89999999999998</v>
          </cell>
          <cell r="AA199">
            <v>116.3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18.5</v>
          </cell>
          <cell r="Z200">
            <v>105.39999999999998</v>
          </cell>
          <cell r="AA200">
            <v>-47.899999999999991</v>
          </cell>
          <cell r="AC200">
            <v>22.2</v>
          </cell>
          <cell r="AK200">
            <v>40.700000000000003</v>
          </cell>
          <cell r="AN200">
            <v>103.9</v>
          </cell>
          <cell r="AO200">
            <v>75.839416058394164</v>
          </cell>
        </row>
        <row r="201">
          <cell r="P201">
            <v>75</v>
          </cell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O201">
            <v>103.9</v>
          </cell>
          <cell r="AQ201">
            <v>75</v>
          </cell>
        </row>
        <row r="202">
          <cell r="S202">
            <v>653</v>
          </cell>
          <cell r="U202" t="e">
            <v>#DIV/0!</v>
          </cell>
          <cell r="V202" t="e">
            <v>#DIV/0!</v>
          </cell>
          <cell r="X202">
            <v>653</v>
          </cell>
          <cell r="Z202">
            <v>14.450339999999997</v>
          </cell>
          <cell r="AA202">
            <v>-6.5675689999999998</v>
          </cell>
          <cell r="AC202">
            <v>653</v>
          </cell>
          <cell r="AJ202">
            <v>0</v>
          </cell>
          <cell r="AK202">
            <v>653</v>
          </cell>
          <cell r="AN202">
            <v>195.28</v>
          </cell>
          <cell r="AO202">
            <v>75.839416058394164</v>
          </cell>
          <cell r="AR202">
            <v>75</v>
          </cell>
        </row>
        <row r="203">
          <cell r="S203">
            <v>0</v>
          </cell>
          <cell r="U203" t="e">
            <v>#DIV/0!</v>
          </cell>
          <cell r="V203" t="e">
            <v>#DIV/0!</v>
          </cell>
          <cell r="X203">
            <v>8750</v>
          </cell>
          <cell r="Z203">
            <v>3874.858670999999</v>
          </cell>
          <cell r="AA203">
            <v>-3874.86571</v>
          </cell>
          <cell r="AC203">
            <v>10514</v>
          </cell>
          <cell r="AK203">
            <v>19264</v>
          </cell>
          <cell r="AN203">
            <v>1481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19264</v>
          </cell>
          <cell r="AO204" t="e">
            <v>#DIV/0!</v>
          </cell>
          <cell r="AR204">
            <v>75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  <cell r="AV205">
            <v>1507.2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  <cell r="AQ206">
            <v>281.5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A207">
            <v>13714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J208">
            <v>0</v>
          </cell>
          <cell r="AK208">
            <v>415</v>
          </cell>
          <cell r="AL208">
            <v>118.80000000000001</v>
          </cell>
          <cell r="AM208">
            <v>0</v>
          </cell>
          <cell r="AN208">
            <v>52</v>
          </cell>
          <cell r="AO208">
            <v>52</v>
          </cell>
          <cell r="AP208">
            <v>74.900000000000006</v>
          </cell>
          <cell r="AQ208">
            <v>281.5</v>
          </cell>
          <cell r="AR208">
            <v>0</v>
          </cell>
        </row>
        <row r="209">
          <cell r="S209">
            <v>21522</v>
          </cell>
          <cell r="X209">
            <v>26100</v>
          </cell>
          <cell r="Y209">
            <v>10797</v>
          </cell>
          <cell r="Z209">
            <v>14883</v>
          </cell>
          <cell r="AA209">
            <v>14883</v>
          </cell>
          <cell r="AC209">
            <v>24751</v>
          </cell>
          <cell r="AD209">
            <v>9180</v>
          </cell>
          <cell r="AE209">
            <v>13400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>
            <v>0</v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K211">
            <v>69776</v>
          </cell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7">
          <cell r="AO227">
            <v>1507.2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G242" t="str">
            <v xml:space="preserve">         Затверджую</v>
          </cell>
          <cell r="AQ242" t="e">
            <v>#REF!</v>
          </cell>
        </row>
        <row r="243">
          <cell r="AG243" t="str">
            <v xml:space="preserve"> Голова правління </v>
          </cell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               І.В.Плачков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"_____" ________2000 р.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8">
          <cell r="AK258" t="str">
            <v>тис.грн.</v>
          </cell>
        </row>
        <row r="259"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L259" t="str">
            <v>АК КЕ ВСЬОГО</v>
          </cell>
          <cell r="AM259">
            <v>100230.25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69776</v>
          </cell>
          <cell r="AM262">
            <v>140814.25</v>
          </cell>
        </row>
        <row r="263"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1292</v>
          </cell>
          <cell r="AM263">
            <v>14398.82380952381</v>
          </cell>
        </row>
        <row r="264"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AK265">
            <v>498</v>
          </cell>
        </row>
        <row r="266">
          <cell r="AK266">
            <v>0</v>
          </cell>
        </row>
        <row r="267"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04.2571428571437</v>
          </cell>
        </row>
        <row r="268">
          <cell r="AK268">
            <v>3500</v>
          </cell>
        </row>
        <row r="269">
          <cell r="AK269">
            <v>0</v>
          </cell>
        </row>
        <row r="270"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AK271">
            <v>9242.6666666666661</v>
          </cell>
        </row>
        <row r="272"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P278">
            <v>56</v>
          </cell>
          <cell r="S278">
            <v>400.83333333333331</v>
          </cell>
          <cell r="T278">
            <v>659.81780000000003</v>
          </cell>
          <cell r="U278">
            <v>686.40219999999999</v>
          </cell>
          <cell r="X278">
            <v>75</v>
          </cell>
          <cell r="Y278">
            <v>173</v>
          </cell>
          <cell r="Z278">
            <v>240.57554545454542</v>
          </cell>
          <cell r="AC278">
            <v>40</v>
          </cell>
          <cell r="AD278">
            <v>207</v>
          </cell>
          <cell r="AE278">
            <v>302.95090909090908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P279">
            <v>10</v>
          </cell>
          <cell r="Q279">
            <v>0</v>
          </cell>
          <cell r="R279">
            <v>0</v>
          </cell>
          <cell r="S279">
            <v>0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20</v>
          </cell>
          <cell r="AD279">
            <v>5</v>
          </cell>
          <cell r="AE279">
            <v>8.3333333333333339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60</v>
          </cell>
          <cell r="AD280">
            <v>0</v>
          </cell>
          <cell r="AE280">
            <v>0</v>
          </cell>
          <cell r="AF280">
            <v>67.2</v>
          </cell>
          <cell r="AG280">
            <v>67.2</v>
          </cell>
          <cell r="AH280">
            <v>35</v>
          </cell>
          <cell r="AK280">
            <v>1067.2</v>
          </cell>
        </row>
        <row r="281"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P284">
            <v>91</v>
          </cell>
          <cell r="Q284">
            <v>0</v>
          </cell>
          <cell r="R284">
            <v>0</v>
          </cell>
          <cell r="S284">
            <v>3156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0</v>
          </cell>
          <cell r="AD284">
            <v>0</v>
          </cell>
          <cell r="AE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J284">
            <v>0</v>
          </cell>
          <cell r="AK284">
            <v>4404</v>
          </cell>
        </row>
        <row r="285"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63.66666666666663</v>
          </cell>
        </row>
        <row r="286">
          <cell r="P286">
            <v>0</v>
          </cell>
          <cell r="S286">
            <v>25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P290">
            <v>94</v>
          </cell>
          <cell r="Q290">
            <v>0</v>
          </cell>
          <cell r="R290">
            <v>0</v>
          </cell>
          <cell r="S290">
            <v>2512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19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139</v>
          </cell>
          <cell r="AD290">
            <v>-212</v>
          </cell>
          <cell r="AE290">
            <v>-311.284242424242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 t="str">
            <v>Собівартість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P295">
            <v>435</v>
          </cell>
          <cell r="S295">
            <v>12.166666666666686</v>
          </cell>
          <cell r="V295">
            <v>-25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P296">
            <v>56</v>
          </cell>
          <cell r="S296">
            <v>363</v>
          </cell>
          <cell r="V296">
            <v>-1.375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P297">
            <v>110</v>
          </cell>
          <cell r="Q297">
            <v>0</v>
          </cell>
          <cell r="R297">
            <v>0</v>
          </cell>
          <cell r="S297">
            <v>282</v>
          </cell>
          <cell r="T297">
            <v>0</v>
          </cell>
          <cell r="U297">
            <v>0</v>
          </cell>
          <cell r="V297">
            <v>-8</v>
          </cell>
          <cell r="W297">
            <v>0</v>
          </cell>
          <cell r="X297">
            <v>115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84</v>
          </cell>
          <cell r="AD297">
            <v>0</v>
          </cell>
          <cell r="AE297">
            <v>0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D303">
            <v>-212</v>
          </cell>
          <cell r="AE303">
            <v>-311.28424242424239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0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P311">
            <v>2339.5333333333333</v>
          </cell>
          <cell r="Q311">
            <v>0</v>
          </cell>
          <cell r="R311">
            <v>0</v>
          </cell>
          <cell r="S311">
            <v>0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0</v>
          </cell>
        </row>
        <row r="312"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AK315">
            <v>0</v>
          </cell>
        </row>
        <row r="316">
          <cell r="S316">
            <v>0</v>
          </cell>
        </row>
        <row r="317"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J331">
            <v>2455</v>
          </cell>
          <cell r="AK331">
            <v>498</v>
          </cell>
          <cell r="AM331">
            <v>498</v>
          </cell>
        </row>
        <row r="332"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J333">
            <v>36</v>
          </cell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M335">
            <v>-197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  <cell r="AM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  <cell r="AM347">
            <v>3979</v>
          </cell>
        </row>
        <row r="348">
          <cell r="AK348">
            <v>855</v>
          </cell>
          <cell r="AM348">
            <v>1352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  <cell r="AM352">
            <v>0</v>
          </cell>
        </row>
        <row r="353">
          <cell r="AK353">
            <v>0</v>
          </cell>
          <cell r="AM353">
            <v>142</v>
          </cell>
        </row>
        <row r="354"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  <cell r="AM359">
            <v>0</v>
          </cell>
        </row>
        <row r="360">
          <cell r="AK360">
            <v>864.33333333333326</v>
          </cell>
          <cell r="AM360">
            <v>0</v>
          </cell>
        </row>
        <row r="361">
          <cell r="AJ361">
            <v>-2491</v>
          </cell>
          <cell r="AK361">
            <v>2574</v>
          </cell>
          <cell r="AM361" t="e">
            <v>#REF!</v>
          </cell>
        </row>
        <row r="362"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83"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7</v>
          </cell>
          <cell r="AC389">
            <v>25</v>
          </cell>
          <cell r="AD389">
            <v>8</v>
          </cell>
          <cell r="AE389">
            <v>131</v>
          </cell>
          <cell r="AK389">
            <v>33.666666666666671</v>
          </cell>
          <cell r="AL389">
            <v>13</v>
          </cell>
          <cell r="AM389">
            <v>285.33333333333331</v>
          </cell>
        </row>
        <row r="390"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2</v>
          </cell>
        </row>
        <row r="398"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42</v>
          </cell>
          <cell r="AM408">
            <v>42</v>
          </cell>
        </row>
        <row r="409"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  <cell r="AM412">
            <v>395.16666666666663</v>
          </cell>
        </row>
        <row r="413"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34" refreshError="1">
        <row r="13">
          <cell r="C13" t="str">
            <v>І.В.ПЛАЧКОВ</v>
          </cell>
        </row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>
            <v>298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  <cell r="AP31">
            <v>298</v>
          </cell>
        </row>
        <row r="32">
          <cell r="P32">
            <v>313</v>
          </cell>
          <cell r="T32">
            <v>166</v>
          </cell>
          <cell r="Y32">
            <v>268.14999999999998</v>
          </cell>
          <cell r="AJ32">
            <v>479</v>
          </cell>
          <cell r="AP32">
            <v>268.14999999999998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  <cell r="AP33">
            <v>0</v>
          </cell>
        </row>
        <row r="34">
          <cell r="AJ34">
            <v>0</v>
          </cell>
          <cell r="AP34">
            <v>0</v>
          </cell>
        </row>
        <row r="35">
          <cell r="AJ35">
            <v>75</v>
          </cell>
          <cell r="AP35">
            <v>32</v>
          </cell>
        </row>
        <row r="36">
          <cell r="AJ36">
            <v>0</v>
          </cell>
          <cell r="AP36">
            <v>0</v>
          </cell>
        </row>
        <row r="37">
          <cell r="AJ37">
            <v>0</v>
          </cell>
          <cell r="AP37">
            <v>500</v>
          </cell>
        </row>
        <row r="38">
          <cell r="M38">
            <v>0</v>
          </cell>
          <cell r="AJ38">
            <v>451.8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J39">
            <v>451.8</v>
          </cell>
          <cell r="AM39">
            <v>9793.2999999999993</v>
          </cell>
        </row>
        <row r="40">
          <cell r="C40">
            <v>12795.5</v>
          </cell>
          <cell r="Q40">
            <v>519</v>
          </cell>
          <cell r="U40">
            <v>415</v>
          </cell>
          <cell r="AE40">
            <v>12680.606666666667</v>
          </cell>
          <cell r="AH40">
            <v>2099</v>
          </cell>
          <cell r="AK40">
            <v>1722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K41">
            <v>0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Q42">
            <v>519</v>
          </cell>
          <cell r="U42">
            <v>415</v>
          </cell>
          <cell r="Z42">
            <v>590</v>
          </cell>
          <cell r="AK42">
            <v>1519</v>
          </cell>
          <cell r="AQ42">
            <v>2095</v>
          </cell>
        </row>
        <row r="43">
          <cell r="C43">
            <v>14292.169805900916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O47">
            <v>258</v>
          </cell>
          <cell r="P47">
            <v>1853.8333333333333</v>
          </cell>
          <cell r="Q47">
            <v>178</v>
          </cell>
          <cell r="S47">
            <v>290</v>
          </cell>
          <cell r="T47">
            <v>187</v>
          </cell>
          <cell r="U47">
            <v>103</v>
          </cell>
          <cell r="W47">
            <v>340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O48">
            <v>75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H48">
            <v>942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O49">
            <v>11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H49">
            <v>111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Q51">
            <v>536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W51">
            <v>251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G51">
            <v>0</v>
          </cell>
          <cell r="AH51">
            <v>0</v>
          </cell>
          <cell r="AI51">
            <v>-1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Q52">
            <v>446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J52">
            <v>206</v>
          </cell>
          <cell r="AK52">
            <v>477</v>
          </cell>
          <cell r="AL52">
            <v>206</v>
          </cell>
          <cell r="AM52">
            <v>0</v>
          </cell>
          <cell r="AN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Q53">
            <v>14133.087804878049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Q54">
            <v>14133.087804878049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J55">
            <v>0</v>
          </cell>
          <cell r="AK55">
            <v>0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Q56">
            <v>0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W56">
            <v>1374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J56">
            <v>92</v>
          </cell>
          <cell r="AK56">
            <v>3881</v>
          </cell>
          <cell r="AL56">
            <v>0</v>
          </cell>
          <cell r="AM56">
            <v>0</v>
          </cell>
          <cell r="AN56">
            <v>92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Q57">
            <v>187.72727272727275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W57">
            <v>958.5454545454545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0</v>
          </cell>
          <cell r="AN57">
            <v>688.72727272727275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Q58">
            <v>10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W58">
            <v>53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J58">
            <v>47</v>
          </cell>
          <cell r="AK58">
            <v>132</v>
          </cell>
          <cell r="AL58">
            <v>10</v>
          </cell>
          <cell r="AM58">
            <v>0</v>
          </cell>
          <cell r="AN58">
            <v>37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Q59">
            <v>6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W59">
            <v>307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253</v>
          </cell>
          <cell r="AK59">
            <v>793</v>
          </cell>
          <cell r="AL59">
            <v>0</v>
          </cell>
          <cell r="AM59">
            <v>3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Q60">
            <v>0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Q61">
            <v>475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W61">
            <v>574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W62">
            <v>57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J62">
            <v>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Q63">
            <v>15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W63">
            <v>84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J63">
            <v>771</v>
          </cell>
          <cell r="AK63">
            <v>2223.3333333333335</v>
          </cell>
          <cell r="AM63">
            <v>765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Q64">
            <v>0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J64">
            <v>0</v>
          </cell>
          <cell r="AK64">
            <v>0</v>
          </cell>
          <cell r="AM64">
            <v>0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Q65">
            <v>324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W65">
            <v>433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J65">
            <v>307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Q66">
            <v>440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W66">
            <v>272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Q67">
            <v>139.18181818181819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W67">
            <v>88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J67">
            <v>160</v>
          </cell>
          <cell r="AK67">
            <v>532.9090909090909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Q68">
            <v>8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W68">
            <v>5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J68">
            <v>9</v>
          </cell>
          <cell r="AK68">
            <v>30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Q69">
            <v>4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W69">
            <v>28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J69">
            <v>51</v>
          </cell>
          <cell r="AK69">
            <v>172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Q70">
            <v>0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W70">
            <v>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J70">
            <v>0</v>
          </cell>
          <cell r="AK70">
            <v>0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Q71">
            <v>44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W71">
            <v>272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J71">
            <v>729</v>
          </cell>
          <cell r="AK71">
            <v>1887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Q72">
            <v>0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J72">
            <v>0</v>
          </cell>
          <cell r="AK72">
            <v>0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Q73">
            <v>80.099999999999994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W73">
            <v>225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Q74">
            <v>0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Q75">
            <v>80.099999999999994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W75">
            <v>22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G75">
            <v>0</v>
          </cell>
          <cell r="AH75">
            <v>2981.8666666666663</v>
          </cell>
          <cell r="AI75">
            <v>-401.85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Q76">
            <v>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W76">
            <v>163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1230</v>
          </cell>
          <cell r="AI76">
            <v>0</v>
          </cell>
          <cell r="AJ76">
            <v>295</v>
          </cell>
          <cell r="AK76">
            <v>935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Q77">
            <v>0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O78">
            <v>12</v>
          </cell>
          <cell r="P78">
            <v>153.77500000000001</v>
          </cell>
          <cell r="Q78">
            <v>8</v>
          </cell>
          <cell r="S78">
            <v>71.25</v>
          </cell>
          <cell r="T78">
            <v>0</v>
          </cell>
          <cell r="U78">
            <v>0</v>
          </cell>
          <cell r="W78">
            <v>12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O79">
            <v>0</v>
          </cell>
          <cell r="P79">
            <v>9</v>
          </cell>
          <cell r="Q79">
            <v>19</v>
          </cell>
          <cell r="R79">
            <v>0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Q81">
            <v>2.1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W81">
            <v>4.8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H81">
            <v>35.800000000000004</v>
          </cell>
          <cell r="AI81">
            <v>-13065.94</v>
          </cell>
          <cell r="AJ81">
            <v>10.1</v>
          </cell>
          <cell r="AK81">
            <v>25.700000000000003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M82">
            <v>2987.9609090909089</v>
          </cell>
          <cell r="N82">
            <v>0</v>
          </cell>
          <cell r="O82">
            <v>0</v>
          </cell>
          <cell r="P82">
            <v>9260.9121951219513</v>
          </cell>
          <cell r="Q82">
            <v>0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0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0</v>
          </cell>
          <cell r="AN82">
            <v>3327.727272727273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H83">
            <v>22387.327272727271</v>
          </cell>
          <cell r="AI83">
            <v>0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16099.915077605321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4354.545454545454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V89">
            <v>0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K89">
            <v>474</v>
          </cell>
          <cell r="AL89">
            <v>0</v>
          </cell>
          <cell r="AM89">
            <v>37</v>
          </cell>
          <cell r="AN89">
            <v>126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V90">
            <v>0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A90">
            <v>10</v>
          </cell>
          <cell r="AB90">
            <v>4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J90">
            <v>75</v>
          </cell>
          <cell r="AK90">
            <v>85</v>
          </cell>
          <cell r="AL90">
            <v>11</v>
          </cell>
          <cell r="AM90">
            <v>37</v>
          </cell>
          <cell r="AN90">
            <v>64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D93">
            <v>12441</v>
          </cell>
          <cell r="E93">
            <v>3107.878787878788</v>
          </cell>
          <cell r="M93">
            <v>1680</v>
          </cell>
          <cell r="N93">
            <v>0</v>
          </cell>
          <cell r="O93">
            <v>-1680</v>
          </cell>
          <cell r="P93">
            <v>4255</v>
          </cell>
          <cell r="Q93">
            <v>16124.915077605321</v>
          </cell>
          <cell r="R93">
            <v>-1680</v>
          </cell>
          <cell r="S93">
            <v>227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0</v>
          </cell>
          <cell r="X93">
            <v>555</v>
          </cell>
          <cell r="Y93">
            <v>1189.5818181818181</v>
          </cell>
          <cell r="AA93">
            <v>10</v>
          </cell>
          <cell r="AB93">
            <v>4</v>
          </cell>
          <cell r="AC93">
            <v>952</v>
          </cell>
          <cell r="AD93">
            <v>519</v>
          </cell>
          <cell r="AE93">
            <v>433</v>
          </cell>
          <cell r="AF93">
            <v>0</v>
          </cell>
          <cell r="AG93">
            <v>0</v>
          </cell>
          <cell r="AH93">
            <v>0</v>
          </cell>
          <cell r="AI93">
            <v>-952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12</v>
          </cell>
          <cell r="AN93">
            <v>3979.727272727273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D94">
            <v>1149</v>
          </cell>
          <cell r="E94">
            <v>3107.878787878788</v>
          </cell>
          <cell r="M94">
            <v>0</v>
          </cell>
          <cell r="N94">
            <v>0</v>
          </cell>
          <cell r="O94">
            <v>0</v>
          </cell>
          <cell r="P94">
            <v>897</v>
          </cell>
          <cell r="Q94">
            <v>1991.8272727272724</v>
          </cell>
          <cell r="R94">
            <v>0</v>
          </cell>
          <cell r="S94">
            <v>9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0</v>
          </cell>
          <cell r="Y94">
            <v>1189.5818181818181</v>
          </cell>
          <cell r="AA94">
            <v>10</v>
          </cell>
          <cell r="AB94">
            <v>4</v>
          </cell>
          <cell r="AC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0</v>
          </cell>
          <cell r="AN94">
            <v>3979.727272727273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J95">
            <v>97331.327272727271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M96">
            <v>696.19636363636369</v>
          </cell>
          <cell r="N96">
            <v>0</v>
          </cell>
          <cell r="O96">
            <v>0</v>
          </cell>
          <cell r="P96">
            <v>148</v>
          </cell>
          <cell r="Q96">
            <v>326.90909090909093</v>
          </cell>
          <cell r="R96">
            <v>0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C97">
            <v>474</v>
          </cell>
          <cell r="D97">
            <v>101</v>
          </cell>
          <cell r="N97">
            <v>570</v>
          </cell>
          <cell r="O97">
            <v>0</v>
          </cell>
          <cell r="R97">
            <v>0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E97">
            <v>0</v>
          </cell>
          <cell r="AG97">
            <v>68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C98">
            <v>87.333333333333329</v>
          </cell>
          <cell r="D98">
            <v>19</v>
          </cell>
          <cell r="N98">
            <v>570</v>
          </cell>
          <cell r="O98">
            <v>0</v>
          </cell>
          <cell r="R98">
            <v>0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C99">
            <v>0</v>
          </cell>
          <cell r="D99">
            <v>0</v>
          </cell>
          <cell r="O99">
            <v>0</v>
          </cell>
          <cell r="R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D100">
            <v>82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Y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D101">
            <v>0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D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D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D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D105">
            <v>82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D106">
            <v>82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Y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D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D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W108">
            <v>0</v>
          </cell>
          <cell r="X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D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W109">
            <v>0</v>
          </cell>
          <cell r="X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0</v>
          </cell>
          <cell r="AD109">
            <v>0</v>
          </cell>
          <cell r="AE109">
            <v>0</v>
          </cell>
          <cell r="AG109">
            <v>875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D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W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G110">
            <v>8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D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Y111">
            <v>0</v>
          </cell>
          <cell r="AA111">
            <v>16</v>
          </cell>
          <cell r="AB111">
            <v>3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D112">
            <v>53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Y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D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D114">
            <v>0</v>
          </cell>
          <cell r="O114">
            <v>0</v>
          </cell>
          <cell r="R114">
            <v>0</v>
          </cell>
          <cell r="S114">
            <v>0</v>
          </cell>
          <cell r="Y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D115">
            <v>0</v>
          </cell>
          <cell r="O115">
            <v>0</v>
          </cell>
          <cell r="R115">
            <v>0</v>
          </cell>
          <cell r="S115">
            <v>0</v>
          </cell>
          <cell r="Y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  <cell r="D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O119">
            <v>0</v>
          </cell>
          <cell r="R119">
            <v>0</v>
          </cell>
          <cell r="W119">
            <v>0</v>
          </cell>
          <cell r="X119">
            <v>0</v>
          </cell>
          <cell r="Y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D120">
            <v>1916</v>
          </cell>
          <cell r="O120">
            <v>0</v>
          </cell>
          <cell r="R120">
            <v>0</v>
          </cell>
          <cell r="Y120">
            <v>0</v>
          </cell>
          <cell r="AH120">
            <v>8992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0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41703.840590909072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Y125">
            <v>0</v>
          </cell>
          <cell r="AH125">
            <v>4171.9101802212826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Y126">
            <v>0</v>
          </cell>
          <cell r="AH126">
            <v>4171.9101802212826</v>
          </cell>
          <cell r="AI126">
            <v>0</v>
          </cell>
        </row>
        <row r="127">
          <cell r="O127">
            <v>0</v>
          </cell>
          <cell r="AH127">
            <v>5782.9101802212826</v>
          </cell>
          <cell r="AI127">
            <v>0</v>
          </cell>
          <cell r="AJ127">
            <v>12543.870550420004</v>
          </cell>
          <cell r="AK127">
            <v>-7627.2103701987216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H129">
            <v>1611</v>
          </cell>
          <cell r="AI129">
            <v>0</v>
          </cell>
          <cell r="AL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H132">
            <v>56002</v>
          </cell>
          <cell r="AI132">
            <v>0</v>
          </cell>
          <cell r="AK132">
            <v>56002</v>
          </cell>
          <cell r="AL132">
            <v>0</v>
          </cell>
          <cell r="AN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H133">
            <v>-7627.2103701987216</v>
          </cell>
          <cell r="AI133">
            <v>0</v>
          </cell>
          <cell r="AL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H134">
            <v>36.869999999999997</v>
          </cell>
          <cell r="AI134">
            <v>0</v>
          </cell>
          <cell r="AL134" t="e">
            <v>#DIV/0!</v>
          </cell>
          <cell r="AO134">
            <v>0</v>
          </cell>
          <cell r="AT134">
            <v>0</v>
          </cell>
        </row>
        <row r="135">
          <cell r="O135">
            <v>0</v>
          </cell>
          <cell r="AH135">
            <v>41.89</v>
          </cell>
          <cell r="AI135">
            <v>0</v>
          </cell>
          <cell r="AL135" t="e">
            <v>#DIV/0!</v>
          </cell>
        </row>
        <row r="136">
          <cell r="O136">
            <v>0</v>
          </cell>
          <cell r="AH136">
            <v>0</v>
          </cell>
          <cell r="AI136">
            <v>0</v>
          </cell>
          <cell r="AL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H138">
            <v>10.24</v>
          </cell>
          <cell r="AI138">
            <v>0</v>
          </cell>
          <cell r="AL138" t="e">
            <v>#DIV/0!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G140">
            <v>0</v>
          </cell>
          <cell r="AH140">
            <v>7.46</v>
          </cell>
          <cell r="AI140">
            <v>0</v>
          </cell>
          <cell r="AL140" t="e">
            <v>#DIV/0!</v>
          </cell>
        </row>
        <row r="141">
          <cell r="O141">
            <v>0</v>
          </cell>
          <cell r="AH141">
            <v>46245.987452948561</v>
          </cell>
          <cell r="AI141">
            <v>0</v>
          </cell>
          <cell r="AJ141">
            <v>46245.987452948561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H143">
            <v>865.25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H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G146">
            <v>0</v>
          </cell>
          <cell r="AH146">
            <v>102247.98745294855</v>
          </cell>
          <cell r="AI146">
            <v>0</v>
          </cell>
          <cell r="AJ146">
            <v>46245.987452948561</v>
          </cell>
          <cell r="AK146">
            <v>56002</v>
          </cell>
          <cell r="AL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H147">
            <v>0</v>
          </cell>
          <cell r="AI147">
            <v>0</v>
          </cell>
          <cell r="AJ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H148">
            <v>102247.98745294855</v>
          </cell>
          <cell r="AI148">
            <v>0</v>
          </cell>
          <cell r="AJ148">
            <v>46245.987452948561</v>
          </cell>
          <cell r="AK148">
            <v>56002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L149">
            <v>1473</v>
          </cell>
          <cell r="AM149">
            <v>0</v>
          </cell>
          <cell r="AN149">
            <v>3979.727272727273</v>
          </cell>
          <cell r="AO149">
            <v>11760.6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H156">
            <v>5.9</v>
          </cell>
          <cell r="AI156">
            <v>0</v>
          </cell>
          <cell r="AJ156">
            <v>37.200000000000003</v>
          </cell>
          <cell r="AK156">
            <v>-12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W157">
            <v>0</v>
          </cell>
          <cell r="X157">
            <v>190</v>
          </cell>
          <cell r="Y157">
            <v>0</v>
          </cell>
          <cell r="AG157">
            <v>0</v>
          </cell>
          <cell r="AH157">
            <v>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N158">
            <v>481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V158">
            <v>408</v>
          </cell>
          <cell r="W158">
            <v>272</v>
          </cell>
          <cell r="X158">
            <v>1942.6999999999998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N159">
            <v>0</v>
          </cell>
          <cell r="O159">
            <v>-1554.6</v>
          </cell>
          <cell r="P159">
            <v>280</v>
          </cell>
          <cell r="R159">
            <v>-1554.6</v>
          </cell>
          <cell r="S159">
            <v>231</v>
          </cell>
          <cell r="V159">
            <v>192</v>
          </cell>
          <cell r="W159">
            <v>84</v>
          </cell>
          <cell r="X159">
            <v>2132.6999999999998</v>
          </cell>
          <cell r="Y159">
            <v>0</v>
          </cell>
          <cell r="AH159">
            <v>1130</v>
          </cell>
          <cell r="AI159">
            <v>0</v>
          </cell>
        </row>
        <row r="160">
          <cell r="M160">
            <v>0</v>
          </cell>
          <cell r="N160">
            <v>238</v>
          </cell>
          <cell r="O160">
            <v>0</v>
          </cell>
          <cell r="P160">
            <v>2426.75</v>
          </cell>
          <cell r="R160">
            <v>0</v>
          </cell>
          <cell r="S160">
            <v>91</v>
          </cell>
          <cell r="W160">
            <v>70</v>
          </cell>
          <cell r="X160">
            <v>0</v>
          </cell>
          <cell r="Y160">
            <v>0</v>
          </cell>
          <cell r="AH160">
            <v>595.70000000000005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N161">
            <v>0</v>
          </cell>
          <cell r="O161" t="e">
            <v>#REF!</v>
          </cell>
          <cell r="P161">
            <v>0</v>
          </cell>
          <cell r="R161" t="e">
            <v>#REF!</v>
          </cell>
          <cell r="S161">
            <v>0</v>
          </cell>
          <cell r="X161" t="e">
            <v>#REF!</v>
          </cell>
          <cell r="Y161">
            <v>0</v>
          </cell>
          <cell r="AH161">
            <v>0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D165">
            <v>0</v>
          </cell>
          <cell r="E165">
            <v>0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N166">
            <v>873</v>
          </cell>
          <cell r="O166">
            <v>638</v>
          </cell>
          <cell r="P166">
            <v>10458.591666666665</v>
          </cell>
          <cell r="S166">
            <v>2436.1833333333348</v>
          </cell>
          <cell r="W166">
            <v>272</v>
          </cell>
          <cell r="X166">
            <v>2266.8000000000011</v>
          </cell>
          <cell r="Y166">
            <v>0</v>
          </cell>
          <cell r="AD166">
            <v>-6684.3</v>
          </cell>
          <cell r="AF166">
            <v>3530.0000000000005</v>
          </cell>
          <cell r="AG166">
            <v>2004</v>
          </cell>
          <cell r="AH166">
            <v>2232</v>
          </cell>
          <cell r="AI166">
            <v>873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C168">
            <v>474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87.333333333333329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  <cell r="AU170">
            <v>1507.2</v>
          </cell>
        </row>
        <row r="171">
          <cell r="C171">
            <v>0</v>
          </cell>
          <cell r="AH171">
            <v>115</v>
          </cell>
        </row>
        <row r="172">
          <cell r="C172">
            <v>73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L187" t="str">
            <v>ОЧИК.18.02.</v>
          </cell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O189" t="str">
            <v>ТЕЦ-5 ВСЬОГО</v>
          </cell>
          <cell r="P189">
            <v>20668</v>
          </cell>
          <cell r="Q189" t="str">
            <v xml:space="preserve"> Т/Е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L190">
            <v>1.954</v>
          </cell>
          <cell r="AM190">
            <v>0</v>
          </cell>
          <cell r="AN190">
            <v>1.954</v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O192">
            <v>89.2</v>
          </cell>
          <cell r="S192" t="e">
            <v>#DIV/0!</v>
          </cell>
          <cell r="X192">
            <v>20511</v>
          </cell>
          <cell r="AH192">
            <v>259.7</v>
          </cell>
          <cell r="AL192">
            <v>221.49122807017542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3"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O195">
            <v>194.5</v>
          </cell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H195">
            <v>194.5</v>
          </cell>
          <cell r="AL195">
            <v>128.964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O196">
            <v>17349</v>
          </cell>
          <cell r="S196">
            <v>14237</v>
          </cell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  <cell r="AH196">
            <v>50512</v>
          </cell>
          <cell r="AL196">
            <v>28564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  <cell r="AH197">
            <v>50512</v>
          </cell>
        </row>
        <row r="198">
          <cell r="O198">
            <v>13.4</v>
          </cell>
          <cell r="S198">
            <v>16.100000000000001</v>
          </cell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  <cell r="AH198">
            <v>29.5</v>
          </cell>
          <cell r="AL198">
            <v>75.839416058394164</v>
          </cell>
        </row>
        <row r="199">
          <cell r="O199">
            <v>18.5</v>
          </cell>
          <cell r="S199">
            <v>22.2</v>
          </cell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  <cell r="AH199">
            <v>40.700000000000003</v>
          </cell>
          <cell r="AL199">
            <v>103.9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O201">
            <v>385</v>
          </cell>
          <cell r="S201">
            <v>385</v>
          </cell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  <cell r="AH201">
            <v>385</v>
          </cell>
          <cell r="AL201">
            <v>195.28</v>
          </cell>
        </row>
        <row r="202">
          <cell r="O202">
            <v>5159</v>
          </cell>
          <cell r="S202">
            <v>6199</v>
          </cell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H202">
            <v>11358</v>
          </cell>
          <cell r="AL202">
            <v>14810</v>
          </cell>
          <cell r="AP202" t="e">
            <v>#DIV/0!</v>
          </cell>
          <cell r="AQ202" t="e">
            <v>#DIV/0!</v>
          </cell>
        </row>
        <row r="203">
          <cell r="AH203">
            <v>11358</v>
          </cell>
        </row>
        <row r="204"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  <cell r="AU204">
            <v>1507.2</v>
          </cell>
        </row>
        <row r="205"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>
            <v>0</v>
          </cell>
          <cell r="AG206">
            <v>0</v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>
            <v>0</v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T227" t="str">
            <v xml:space="preserve">      І.В.ПЛАЧКОВ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  <cell r="AP242" t="e">
            <v>#REF!</v>
          </cell>
        </row>
        <row r="243">
          <cell r="C243">
            <v>617</v>
          </cell>
          <cell r="D243">
            <v>2503</v>
          </cell>
          <cell r="E243">
            <v>1824.3333333333335</v>
          </cell>
          <cell r="M243">
            <v>624</v>
          </cell>
          <cell r="N243">
            <v>-619</v>
          </cell>
          <cell r="O243">
            <v>507.81818181818107</v>
          </cell>
          <cell r="P243">
            <v>1853.8333333333333</v>
          </cell>
          <cell r="Q243">
            <v>771.91818181818144</v>
          </cell>
          <cell r="R243">
            <v>-379</v>
          </cell>
          <cell r="S243">
            <v>290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226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J244">
            <v>0</v>
          </cell>
          <cell r="AO244">
            <v>2356.6</v>
          </cell>
          <cell r="AP244" t="e">
            <v>#REF!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  <cell r="AP245" t="e">
            <v>#REF!</v>
          </cell>
        </row>
        <row r="246">
          <cell r="C246">
            <v>0</v>
          </cell>
          <cell r="D246">
            <v>3</v>
          </cell>
          <cell r="E246">
            <v>13</v>
          </cell>
          <cell r="M246">
            <v>1</v>
          </cell>
          <cell r="N246">
            <v>0</v>
          </cell>
          <cell r="O246">
            <v>178</v>
          </cell>
          <cell r="P246">
            <v>0</v>
          </cell>
          <cell r="Q246">
            <v>123</v>
          </cell>
          <cell r="R246">
            <v>24.81818181818182</v>
          </cell>
          <cell r="S246">
            <v>18.55</v>
          </cell>
          <cell r="T246">
            <v>49</v>
          </cell>
          <cell r="U246">
            <v>100</v>
          </cell>
          <cell r="V246">
            <v>0</v>
          </cell>
          <cell r="X246">
            <v>47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D247">
            <v>644</v>
          </cell>
          <cell r="E247">
            <v>1044</v>
          </cell>
          <cell r="M247">
            <v>61.75</v>
          </cell>
          <cell r="N247">
            <v>0</v>
          </cell>
          <cell r="O247">
            <v>683</v>
          </cell>
          <cell r="P247">
            <v>2078.6666666666665</v>
          </cell>
          <cell r="Q247">
            <v>471</v>
          </cell>
          <cell r="R247">
            <v>0</v>
          </cell>
          <cell r="S247">
            <v>0</v>
          </cell>
          <cell r="T247">
            <v>5</v>
          </cell>
          <cell r="U247">
            <v>9</v>
          </cell>
          <cell r="V247">
            <v>0</v>
          </cell>
          <cell r="X247">
            <v>0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D248">
            <v>0</v>
          </cell>
          <cell r="E248">
            <v>0</v>
          </cell>
          <cell r="M248">
            <v>0</v>
          </cell>
          <cell r="N248">
            <v>0</v>
          </cell>
          <cell r="O248">
            <v>647</v>
          </cell>
          <cell r="P248">
            <v>0</v>
          </cell>
          <cell r="Q248">
            <v>446</v>
          </cell>
          <cell r="R248">
            <v>0</v>
          </cell>
          <cell r="S248">
            <v>0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D249">
            <v>3</v>
          </cell>
          <cell r="E249">
            <v>10</v>
          </cell>
          <cell r="M249">
            <v>0</v>
          </cell>
          <cell r="N249">
            <v>0</v>
          </cell>
          <cell r="O249">
            <v>36</v>
          </cell>
          <cell r="P249">
            <v>0</v>
          </cell>
          <cell r="Q249">
            <v>25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X249">
            <v>0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H250">
            <v>1611</v>
          </cell>
          <cell r="AJ250">
            <v>1611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H251">
            <v>3528</v>
          </cell>
          <cell r="AJ251">
            <v>3528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H252">
            <v>0</v>
          </cell>
          <cell r="AJ252">
            <v>0</v>
          </cell>
          <cell r="AO252" t="e">
            <v>#REF!</v>
          </cell>
          <cell r="AP252" t="e">
            <v>#REF!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M253">
            <v>0</v>
          </cell>
          <cell r="N253">
            <v>0</v>
          </cell>
          <cell r="O253">
            <v>0</v>
          </cell>
          <cell r="P253">
            <v>541</v>
          </cell>
          <cell r="Q253">
            <v>0</v>
          </cell>
          <cell r="R253">
            <v>0</v>
          </cell>
          <cell r="S253">
            <v>480</v>
          </cell>
          <cell r="T253">
            <v>0</v>
          </cell>
          <cell r="U253">
            <v>0</v>
          </cell>
          <cell r="V253">
            <v>0</v>
          </cell>
          <cell r="X253">
            <v>4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  <cell r="AO253">
            <v>524</v>
          </cell>
          <cell r="AP253" t="e">
            <v>#REF!</v>
          </cell>
        </row>
        <row r="254">
          <cell r="AJ254">
            <v>0</v>
          </cell>
        </row>
        <row r="255">
          <cell r="C255">
            <v>474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O293">
            <v>0</v>
          </cell>
          <cell r="P293">
            <v>0</v>
          </cell>
          <cell r="S293" t="str">
            <v>Собівартість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U294">
            <v>-25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-1.375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U296">
            <v>-8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U297">
            <v>-2.1590909090909096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O303">
            <v>0</v>
          </cell>
          <cell r="P303">
            <v>0</v>
          </cell>
          <cell r="S303" t="str">
            <v>ФМЗ ( з відрахуван)</v>
          </cell>
          <cell r="T303">
            <v>0</v>
          </cell>
          <cell r="U303">
            <v>25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3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>
            <v>0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36" refreshError="1">
        <row r="8">
          <cell r="S8" t="str">
            <v>ЗАТВЕРДЖУЮ</v>
          </cell>
        </row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U22" t="str">
            <v>ЗАТВЕРДЖУЮ</v>
          </cell>
          <cell r="AV22" t="str">
            <v>І.В.ПЛАЧКОВ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S31" t="str">
            <v>ЗАТВЕРДЖУЮ</v>
          </cell>
          <cell r="U31">
            <v>330</v>
          </cell>
          <cell r="Z31">
            <v>298</v>
          </cell>
          <cell r="AQ31">
            <v>628</v>
          </cell>
        </row>
        <row r="32">
          <cell r="S32" t="str">
            <v>ГОЛОВА ПРАЛІННЯ  КЕ</v>
          </cell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Q35">
            <v>32</v>
          </cell>
        </row>
        <row r="36">
          <cell r="AQ36">
            <v>0</v>
          </cell>
        </row>
        <row r="37">
          <cell r="U37" t="str">
            <v xml:space="preserve">                      ПЛАЧКОВ І.В.</v>
          </cell>
          <cell r="AQ37">
            <v>500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N38">
            <v>0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V39">
            <v>380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  <cell r="N40">
            <v>202.3</v>
          </cell>
          <cell r="Q40">
            <v>145</v>
          </cell>
          <cell r="V40">
            <v>347.3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O47">
            <v>160</v>
          </cell>
          <cell r="Q47">
            <v>3963.0186666666668</v>
          </cell>
          <cell r="R47">
            <v>145</v>
          </cell>
          <cell r="T47">
            <v>567.25866666666661</v>
          </cell>
          <cell r="U47">
            <v>347</v>
          </cell>
          <cell r="V47">
            <v>220.25866666666661</v>
          </cell>
          <cell r="W47">
            <v>385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W48">
            <v>0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O49">
            <v>160</v>
          </cell>
          <cell r="Q49">
            <v>345.33333333333337</v>
          </cell>
          <cell r="R49">
            <v>145</v>
          </cell>
          <cell r="T49">
            <v>256.62666666666667</v>
          </cell>
          <cell r="U49">
            <v>165</v>
          </cell>
          <cell r="V49">
            <v>91.626666666666665</v>
          </cell>
          <cell r="W49">
            <v>28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O51">
            <v>46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O52">
            <v>1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O53">
            <v>17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W55">
            <v>532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-20749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O61">
            <v>47.175438596491233</v>
          </cell>
          <cell r="P61">
            <v>0</v>
          </cell>
          <cell r="Q61">
            <v>0</v>
          </cell>
          <cell r="R61">
            <v>22.423728813559308</v>
          </cell>
          <cell r="S61">
            <v>0</v>
          </cell>
          <cell r="T61">
            <v>0</v>
          </cell>
          <cell r="U61">
            <v>0</v>
          </cell>
          <cell r="V61">
            <v>748.3098245614035</v>
          </cell>
          <cell r="W61">
            <v>618.1254831995243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8244.1254831995248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O62">
            <v>3</v>
          </cell>
          <cell r="P62">
            <v>-3758.15</v>
          </cell>
          <cell r="Q62">
            <v>8235.8940000000002</v>
          </cell>
          <cell r="R62">
            <v>1</v>
          </cell>
          <cell r="S62">
            <v>-8235.8940000000002</v>
          </cell>
          <cell r="T62">
            <v>582.97</v>
          </cell>
          <cell r="U62">
            <v>53</v>
          </cell>
          <cell r="V62">
            <v>41</v>
          </cell>
          <cell r="W62">
            <v>34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B62">
            <v>460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O63">
            <v>15</v>
          </cell>
          <cell r="P63">
            <v>0</v>
          </cell>
          <cell r="Q63">
            <v>0</v>
          </cell>
          <cell r="R63">
            <v>8</v>
          </cell>
          <cell r="S63">
            <v>0</v>
          </cell>
          <cell r="T63">
            <v>0</v>
          </cell>
          <cell r="U63">
            <v>0</v>
          </cell>
          <cell r="V63">
            <v>240</v>
          </cell>
          <cell r="W63">
            <v>198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O64">
            <v>4</v>
          </cell>
          <cell r="P64">
            <v>120.15000000000009</v>
          </cell>
          <cell r="Q64">
            <v>-267.89399999999978</v>
          </cell>
          <cell r="R64">
            <v>4</v>
          </cell>
          <cell r="S64">
            <v>267.89399999999978</v>
          </cell>
          <cell r="T64">
            <v>3683.0299999999997</v>
          </cell>
          <cell r="U64">
            <v>2191</v>
          </cell>
          <cell r="V64">
            <v>58</v>
          </cell>
          <cell r="W64">
            <v>48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B64">
            <v>989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O69">
            <v>39.824561403508767</v>
          </cell>
          <cell r="P69">
            <v>-78</v>
          </cell>
          <cell r="Q69">
            <v>0</v>
          </cell>
          <cell r="R69">
            <v>23.192982456140342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252.4912280701754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3117.4912280701756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O70">
            <v>2</v>
          </cell>
          <cell r="P70">
            <v>-1182.5</v>
          </cell>
          <cell r="Q70">
            <v>500.6</v>
          </cell>
          <cell r="R70">
            <v>1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W70">
            <v>13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B70">
            <v>188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O71">
            <v>13</v>
          </cell>
          <cell r="P71">
            <v>0</v>
          </cell>
          <cell r="Q71">
            <v>0</v>
          </cell>
          <cell r="R71">
            <v>7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82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978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O73">
            <v>180</v>
          </cell>
          <cell r="P73">
            <v>0</v>
          </cell>
          <cell r="Q73">
            <v>0</v>
          </cell>
          <cell r="R73">
            <v>476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244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B73">
            <v>2244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O74">
            <v>0</v>
          </cell>
          <cell r="P74">
            <v>-624.07000000000005</v>
          </cell>
          <cell r="Q74">
            <v>2013.3516666666667</v>
          </cell>
          <cell r="R74">
            <v>2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W74">
            <v>491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B74">
            <v>49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O75">
            <v>12</v>
          </cell>
          <cell r="P75">
            <v>-439.07</v>
          </cell>
          <cell r="Q75">
            <v>1244.9099999999999</v>
          </cell>
          <cell r="R75">
            <v>11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W75">
            <v>2284.666666666667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B75">
            <v>23945.666666666668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O77">
            <v>12</v>
          </cell>
          <cell r="P77">
            <v>31</v>
          </cell>
          <cell r="Q77">
            <v>465.4666666666667</v>
          </cell>
          <cell r="R77">
            <v>11</v>
          </cell>
          <cell r="T77">
            <v>112.6</v>
          </cell>
          <cell r="U77">
            <v>17</v>
          </cell>
          <cell r="V77">
            <v>95.6</v>
          </cell>
          <cell r="W77">
            <v>2284.666666666667</v>
          </cell>
          <cell r="X77">
            <v>2284.666666666667</v>
          </cell>
          <cell r="Y77">
            <v>101.15</v>
          </cell>
          <cell r="Z77">
            <v>31</v>
          </cell>
          <cell r="AA77">
            <v>70.150000000000006</v>
          </cell>
          <cell r="AB77">
            <v>23529.666666666668</v>
          </cell>
          <cell r="AC77">
            <v>4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O78">
            <v>12</v>
          </cell>
          <cell r="P78">
            <v>31</v>
          </cell>
          <cell r="Q78">
            <v>302.97500000000002</v>
          </cell>
          <cell r="R78">
            <v>11</v>
          </cell>
          <cell r="T78">
            <v>148.05000000000001</v>
          </cell>
          <cell r="U78">
            <v>34</v>
          </cell>
          <cell r="V78">
            <v>114.05000000000001</v>
          </cell>
          <cell r="W78">
            <v>330</v>
          </cell>
          <cell r="X78">
            <v>330</v>
          </cell>
          <cell r="Y78">
            <v>211.8</v>
          </cell>
          <cell r="Z78">
            <v>45</v>
          </cell>
          <cell r="AA78">
            <v>166.8</v>
          </cell>
          <cell r="AB78">
            <v>330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W79">
            <v>1955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B79">
            <v>1955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AC83">
            <v>0</v>
          </cell>
          <cell r="AD83">
            <v>2918</v>
          </cell>
          <cell r="AE83">
            <v>2545.3098245614037</v>
          </cell>
          <cell r="AF83">
            <v>5037.1254831995248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O86">
            <v>4065.1754385964914</v>
          </cell>
          <cell r="P86">
            <v>0</v>
          </cell>
          <cell r="Q86">
            <v>0</v>
          </cell>
          <cell r="R86">
            <v>3768.4237288135591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15924.125483199525</v>
          </cell>
          <cell r="X86">
            <v>0</v>
          </cell>
          <cell r="Y86">
            <v>0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0</v>
          </cell>
          <cell r="AD86">
            <v>10689</v>
          </cell>
          <cell r="AE86">
            <v>2570.3098245614037</v>
          </cell>
          <cell r="AF86">
            <v>5037.1254831995248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52.068000000000012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W88">
            <v>87</v>
          </cell>
          <cell r="X88">
            <v>-299.26666666666665</v>
          </cell>
          <cell r="Y88">
            <v>389.93333333333328</v>
          </cell>
          <cell r="Z88">
            <v>0</v>
          </cell>
          <cell r="AA88">
            <v>1294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D92">
            <v>1012.3559999999998</v>
          </cell>
          <cell r="E92">
            <v>473.06800000000004</v>
          </cell>
          <cell r="N92">
            <v>4468.6499999999996</v>
          </cell>
          <cell r="O92">
            <v>777.1754385964914</v>
          </cell>
          <cell r="P92">
            <v>-4468.6499999999996</v>
          </cell>
          <cell r="Q92">
            <v>12039.093999999999</v>
          </cell>
          <cell r="R92">
            <v>796.42372881355914</v>
          </cell>
          <cell r="S92">
            <v>-12039.093999999999</v>
          </cell>
          <cell r="T92">
            <v>582.97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-582.97</v>
          </cell>
          <cell r="Y92">
            <v>1080.26</v>
          </cell>
          <cell r="Z92">
            <v>73006.860149866174</v>
          </cell>
          <cell r="AA92">
            <v>30183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D93">
            <v>54</v>
          </cell>
          <cell r="E93">
            <v>34</v>
          </cell>
          <cell r="N93">
            <v>3758.15</v>
          </cell>
          <cell r="O93">
            <v>87</v>
          </cell>
          <cell r="P93">
            <v>-3758.15</v>
          </cell>
          <cell r="Q93">
            <v>8235.8940000000002</v>
          </cell>
          <cell r="R93">
            <v>45.61671126969965</v>
          </cell>
          <cell r="S93">
            <v>-8235.8940000000002</v>
          </cell>
          <cell r="T93">
            <v>583.47</v>
          </cell>
          <cell r="U93">
            <v>1776.9967112696997</v>
          </cell>
          <cell r="V93">
            <v>906.38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4">
          <cell r="C94">
            <v>950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U95">
            <v>1754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0</v>
          </cell>
          <cell r="P96">
            <v>0</v>
          </cell>
          <cell r="S96">
            <v>0</v>
          </cell>
          <cell r="U96">
            <v>49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C97">
            <v>913</v>
          </cell>
          <cell r="P97">
            <v>0</v>
          </cell>
          <cell r="S97">
            <v>0</v>
          </cell>
          <cell r="U97">
            <v>913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U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U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U100">
            <v>109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913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U102">
            <v>5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U103">
            <v>130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U104">
            <v>392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U105">
            <v>261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U106">
            <v>3661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U108">
            <v>268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U111">
            <v>1568.5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U112">
            <v>53.583333333333336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U125">
            <v>8678</v>
          </cell>
          <cell r="W125">
            <v>8678</v>
          </cell>
          <cell r="X125">
            <v>0</v>
          </cell>
          <cell r="AC125">
            <v>0</v>
          </cell>
          <cell r="AE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U126">
            <v>-7406.8601498661901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U127">
            <v>30.45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U128">
            <v>56.44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U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U131">
            <v>8.49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U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T133">
            <v>0</v>
          </cell>
          <cell r="U133">
            <v>6.57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U134">
            <v>29726</v>
          </cell>
          <cell r="V134">
            <v>29726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T136">
            <v>300</v>
          </cell>
          <cell r="U136">
            <v>30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U137">
            <v>1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U140">
            <v>0</v>
          </cell>
          <cell r="V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U141">
            <v>38404</v>
          </cell>
          <cell r="V141">
            <v>29726</v>
          </cell>
          <cell r="W141">
            <v>8678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D142">
            <v>2918</v>
          </cell>
          <cell r="AE142">
            <v>3056.6658245614035</v>
          </cell>
          <cell r="AF142">
            <v>5197.8601498661919</v>
          </cell>
          <cell r="AJ142">
            <v>0</v>
          </cell>
          <cell r="AP142">
            <v>2601</v>
          </cell>
        </row>
        <row r="143">
          <cell r="P143">
            <v>0</v>
          </cell>
          <cell r="U143">
            <v>-1</v>
          </cell>
          <cell r="V143">
            <v>29.2</v>
          </cell>
          <cell r="W143">
            <v>-46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C145">
            <v>0</v>
          </cell>
          <cell r="P145">
            <v>0</v>
          </cell>
          <cell r="S145">
            <v>0</v>
          </cell>
          <cell r="U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C146">
            <v>80</v>
          </cell>
          <cell r="P146">
            <v>0</v>
          </cell>
          <cell r="U146">
            <v>4402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C147">
            <v>80</v>
          </cell>
          <cell r="P147">
            <v>0</v>
          </cell>
          <cell r="U147">
            <v>2921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U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0">
          <cell r="P150">
            <v>0</v>
          </cell>
          <cell r="U150">
            <v>317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U151">
            <v>1774.0124999999998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  <cell r="U152">
            <v>0</v>
          </cell>
        </row>
        <row r="153">
          <cell r="C153">
            <v>80</v>
          </cell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U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U156">
            <v>-578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U157">
            <v>0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O158">
            <v>0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U158">
            <v>4643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C160">
            <v>57</v>
          </cell>
          <cell r="N160">
            <v>0</v>
          </cell>
          <cell r="O160">
            <v>25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D165" t="str">
            <v>АПАРАТ ЕЛЕКТРО</v>
          </cell>
          <cell r="E165" t="str">
            <v>АПАРАТ ТЕПЛО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O166">
            <v>2.1435</v>
          </cell>
          <cell r="P166">
            <v>2.1435</v>
          </cell>
          <cell r="Q166">
            <v>39038.189666666673</v>
          </cell>
          <cell r="R166">
            <v>2.1435</v>
          </cell>
          <cell r="S166">
            <v>2.1435</v>
          </cell>
          <cell r="T166">
            <v>9187.6373333333177</v>
          </cell>
          <cell r="U166">
            <v>2.1435</v>
          </cell>
          <cell r="Y166">
            <v>7332.1266666666525</v>
          </cell>
          <cell r="AC166">
            <v>2.1804999999999999</v>
          </cell>
          <cell r="AD166">
            <v>2.1804999999999999</v>
          </cell>
          <cell r="AE166">
            <v>-13656.893090909089</v>
          </cell>
          <cell r="AF166">
            <v>1.905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C169" t="e">
            <v>#REF!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  <cell r="AV170">
            <v>1507.2</v>
          </cell>
        </row>
        <row r="171"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P172">
            <v>3075</v>
          </cell>
          <cell r="U172">
            <v>7834</v>
          </cell>
          <cell r="AC172">
            <v>31875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P174">
            <v>31.61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5">
          <cell r="P175">
            <v>36</v>
          </cell>
          <cell r="U175">
            <v>91.91</v>
          </cell>
        </row>
        <row r="176">
          <cell r="P176">
            <v>63.33</v>
          </cell>
          <cell r="Q176">
            <v>132.19999999999999</v>
          </cell>
          <cell r="U176">
            <v>63.33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P177">
            <v>135.75</v>
          </cell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P178">
            <v>4291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P180">
            <v>4.2</v>
          </cell>
          <cell r="Q180">
            <v>20668</v>
          </cell>
          <cell r="U180">
            <v>0</v>
          </cell>
          <cell r="Y180">
            <v>10741</v>
          </cell>
          <cell r="AC180">
            <v>75.839416058394164</v>
          </cell>
          <cell r="AP180">
            <v>31409</v>
          </cell>
          <cell r="AU180">
            <v>31574</v>
          </cell>
        </row>
        <row r="181">
          <cell r="P181">
            <v>5.8</v>
          </cell>
          <cell r="U181">
            <v>11.7</v>
          </cell>
          <cell r="AC181">
            <v>103.9</v>
          </cell>
          <cell r="AP181">
            <v>31409</v>
          </cell>
          <cell r="AU181" t="e">
            <v>#REF!</v>
          </cell>
        </row>
        <row r="182">
          <cell r="C182">
            <v>75</v>
          </cell>
          <cell r="P182">
            <v>100.5</v>
          </cell>
          <cell r="Q182">
            <v>0</v>
          </cell>
          <cell r="T182">
            <v>0</v>
          </cell>
          <cell r="U182">
            <v>0</v>
          </cell>
          <cell r="Y182">
            <v>52.1</v>
          </cell>
          <cell r="AC182">
            <v>89.557440953909662</v>
          </cell>
          <cell r="AF182">
            <v>75</v>
          </cell>
          <cell r="AP182">
            <v>52.1</v>
          </cell>
          <cell r="AU182">
            <v>67.933000000000007</v>
          </cell>
        </row>
        <row r="183">
          <cell r="P183">
            <v>215.42175</v>
          </cell>
          <cell r="Q183">
            <v>0</v>
          </cell>
          <cell r="U183">
            <v>0</v>
          </cell>
          <cell r="Y183">
            <v>71.3</v>
          </cell>
          <cell r="AC183">
            <v>195.28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P184">
            <v>905</v>
          </cell>
          <cell r="U184">
            <v>1831</v>
          </cell>
          <cell r="AC184">
            <v>14810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N186">
            <v>55.82</v>
          </cell>
          <cell r="O186">
            <v>24.309999999999995</v>
          </cell>
          <cell r="P186">
            <v>61.620000000000005</v>
          </cell>
          <cell r="Q186">
            <v>0</v>
          </cell>
          <cell r="R186">
            <v>22.140000000000008</v>
          </cell>
          <cell r="T186">
            <v>0</v>
          </cell>
          <cell r="U186">
            <v>154.1</v>
          </cell>
          <cell r="V186">
            <v>95.3</v>
          </cell>
          <cell r="W186">
            <v>58.8</v>
          </cell>
          <cell r="Y186">
            <v>9770</v>
          </cell>
          <cell r="AC186">
            <v>356.4</v>
          </cell>
          <cell r="AD186">
            <v>74.900000000000006</v>
          </cell>
          <cell r="AE186">
            <v>281.5</v>
          </cell>
          <cell r="AP186">
            <v>9770</v>
          </cell>
          <cell r="AU186">
            <v>12739</v>
          </cell>
        </row>
        <row r="187"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  <cell r="AP187">
            <v>9770</v>
          </cell>
          <cell r="AU187" t="e">
            <v>#REF!</v>
          </cell>
        </row>
        <row r="188">
          <cell r="N188">
            <v>135.26</v>
          </cell>
          <cell r="O188">
            <v>135.25</v>
          </cell>
          <cell r="P188">
            <v>134.22999999999999</v>
          </cell>
          <cell r="Q188">
            <v>150.5</v>
          </cell>
          <cell r="R188">
            <v>134.24</v>
          </cell>
          <cell r="S188">
            <v>0</v>
          </cell>
          <cell r="T188">
            <v>0</v>
          </cell>
          <cell r="U188">
            <v>51.4</v>
          </cell>
          <cell r="V188">
            <v>-51.4</v>
          </cell>
          <cell r="W188">
            <v>132.16</v>
          </cell>
          <cell r="Y188">
            <v>149.6</v>
          </cell>
          <cell r="Z188">
            <v>52.7</v>
          </cell>
          <cell r="AA188">
            <v>96.899999999999991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W189">
            <v>0</v>
          </cell>
          <cell r="Y189">
            <v>20511</v>
          </cell>
          <cell r="Z189">
            <v>7225</v>
          </cell>
          <cell r="AA189">
            <v>13286</v>
          </cell>
          <cell r="AC189">
            <v>52</v>
          </cell>
          <cell r="AD189">
            <v>52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P190">
            <v>8271</v>
          </cell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W190">
            <v>7771</v>
          </cell>
          <cell r="Y190">
            <v>137.11000000000001</v>
          </cell>
          <cell r="Z190">
            <v>137.1</v>
          </cell>
          <cell r="AA190">
            <v>137.11000000000001</v>
          </cell>
          <cell r="AC190">
            <v>46737</v>
          </cell>
          <cell r="AD190">
            <v>9863.1854657688</v>
          </cell>
          <cell r="AE190">
            <v>36873.814534231198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N218" t="str">
            <v xml:space="preserve">      І.В.ПЛАЧКОВ</v>
          </cell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29">
          <cell r="S229" t="str">
            <v>ТИС.ГРН.</v>
          </cell>
        </row>
        <row r="230">
          <cell r="C230">
            <v>1651.8969999999999</v>
          </cell>
          <cell r="D230" t="str">
            <v>АПАРАТ ЕЛЕКТРО</v>
          </cell>
          <cell r="E230" t="str">
            <v>АПАРАТ ТЕПЛО</v>
          </cell>
          <cell r="N230">
            <v>5904.3327272727274</v>
          </cell>
          <cell r="O230" t="str">
            <v xml:space="preserve"> Т/Е</v>
          </cell>
          <cell r="P230" t="str">
            <v>ТЕЦ-6 ВСЬОГО</v>
          </cell>
          <cell r="Q230">
            <v>13067.120909090911</v>
          </cell>
          <cell r="R230" t="str">
            <v xml:space="preserve"> Т/Е</v>
          </cell>
          <cell r="S230" t="str">
            <v xml:space="preserve">ДОП.ВИР. </v>
          </cell>
          <cell r="T230">
            <v>5028.8272727272724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Y230">
            <v>4079.1272727272726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D233">
            <v>1012.3559999999998</v>
          </cell>
          <cell r="E233">
            <v>473.06800000000004</v>
          </cell>
          <cell r="N233">
            <v>0</v>
          </cell>
          <cell r="O233">
            <v>777.1754385964914</v>
          </cell>
          <cell r="P233">
            <v>2409.6737288135591</v>
          </cell>
          <cell r="Q233">
            <v>111.8</v>
          </cell>
          <cell r="R233">
            <v>796.42372881355914</v>
          </cell>
          <cell r="S233">
            <v>1077.625</v>
          </cell>
          <cell r="T233">
            <v>5107.6000000000004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D234">
            <v>934.35599999999977</v>
          </cell>
          <cell r="E234">
            <v>424.06800000000004</v>
          </cell>
          <cell r="N234">
            <v>0</v>
          </cell>
          <cell r="O234">
            <v>691.00000000000023</v>
          </cell>
          <cell r="P234">
            <v>733.8070175438595</v>
          </cell>
          <cell r="Q234">
            <v>0</v>
          </cell>
          <cell r="R234">
            <v>742.99999999999977</v>
          </cell>
          <cell r="S234">
            <v>605</v>
          </cell>
          <cell r="T234">
            <v>0</v>
          </cell>
          <cell r="U234">
            <v>15320.660540053519</v>
          </cell>
          <cell r="V234" t="e">
            <v>#REF!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AQ236" t="e">
            <v>#REF!</v>
          </cell>
        </row>
        <row r="237">
          <cell r="C237">
            <v>-1273</v>
          </cell>
          <cell r="D237">
            <v>78</v>
          </cell>
          <cell r="E237">
            <v>49</v>
          </cell>
          <cell r="N237">
            <v>4468.6499999999996</v>
          </cell>
          <cell r="O237">
            <v>69.175438596491233</v>
          </cell>
          <cell r="P237">
            <v>431.86671126969964</v>
          </cell>
          <cell r="Q237">
            <v>1739.5839999999998</v>
          </cell>
          <cell r="R237">
            <v>35.423728813559308</v>
          </cell>
          <cell r="S237">
            <v>537.625</v>
          </cell>
          <cell r="T237">
            <v>582.97</v>
          </cell>
          <cell r="U237">
            <v>4138.4967112696995</v>
          </cell>
          <cell r="V237">
            <v>4138.4967112696995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P238">
            <v>131.12735849056605</v>
          </cell>
          <cell r="Q238">
            <v>0</v>
          </cell>
          <cell r="S238">
            <v>146.625</v>
          </cell>
          <cell r="T238">
            <v>0</v>
          </cell>
          <cell r="U238">
            <v>1220.7727272727273</v>
          </cell>
          <cell r="V238">
            <v>1231.382075471698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C239">
            <v>2944.9412076717231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P240">
            <v>12</v>
          </cell>
          <cell r="Q240">
            <v>776</v>
          </cell>
          <cell r="S240">
            <v>0</v>
          </cell>
          <cell r="T240">
            <v>0</v>
          </cell>
          <cell r="U240">
            <v>589</v>
          </cell>
          <cell r="V240">
            <v>589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C241">
            <v>1.25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Q241" t="e">
            <v>#REF!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U243">
            <v>2421.3333333333335</v>
          </cell>
          <cell r="V243">
            <v>2421.3333333333335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D244">
            <v>511.35599999999999</v>
          </cell>
          <cell r="E244">
            <v>160.73466666666667</v>
          </cell>
          <cell r="N244">
            <v>67</v>
          </cell>
          <cell r="O244">
            <v>0</v>
          </cell>
          <cell r="P244">
            <v>0</v>
          </cell>
          <cell r="Q244">
            <v>345.33333333333337</v>
          </cell>
          <cell r="R244">
            <v>0</v>
          </cell>
          <cell r="S244">
            <v>0</v>
          </cell>
          <cell r="T244">
            <v>256.62666666666667</v>
          </cell>
          <cell r="U244">
            <v>672.09066666666661</v>
          </cell>
          <cell r="V244">
            <v>672.09066666666661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V245">
            <v>0</v>
          </cell>
          <cell r="AQ245" t="e">
            <v>#REF!</v>
          </cell>
        </row>
        <row r="246">
          <cell r="C246">
            <v>0</v>
          </cell>
          <cell r="N246">
            <v>1</v>
          </cell>
          <cell r="P246">
            <v>450</v>
          </cell>
          <cell r="Q246">
            <v>0</v>
          </cell>
          <cell r="S246">
            <v>406</v>
          </cell>
          <cell r="T246">
            <v>114.19266666666665</v>
          </cell>
          <cell r="U246">
            <v>4903</v>
          </cell>
          <cell r="V246">
            <v>463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P247">
            <v>1174</v>
          </cell>
          <cell r="Q247">
            <v>11619.690666666667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V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O250">
            <v>0</v>
          </cell>
          <cell r="P250">
            <v>0</v>
          </cell>
          <cell r="Q250">
            <v>0.76399999999998158</v>
          </cell>
          <cell r="R250">
            <v>0</v>
          </cell>
          <cell r="S250">
            <v>0</v>
          </cell>
          <cell r="T250">
            <v>-0.42800000000000082</v>
          </cell>
          <cell r="U250">
            <v>0</v>
          </cell>
          <cell r="V250">
            <v>0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V251">
            <v>0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P252">
            <v>6</v>
          </cell>
          <cell r="Q252">
            <v>16216.988999999998</v>
          </cell>
          <cell r="S252">
            <v>0</v>
          </cell>
          <cell r="T252">
            <v>11100.410181818164</v>
          </cell>
          <cell r="U252">
            <v>331</v>
          </cell>
          <cell r="V252">
            <v>33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C253">
            <v>200</v>
          </cell>
          <cell r="P253">
            <v>0</v>
          </cell>
          <cell r="Q253">
            <v>541</v>
          </cell>
          <cell r="S253">
            <v>0</v>
          </cell>
          <cell r="T253">
            <v>480</v>
          </cell>
          <cell r="U253">
            <v>200</v>
          </cell>
          <cell r="V253">
            <v>200</v>
          </cell>
          <cell r="Y253">
            <v>44</v>
          </cell>
          <cell r="AP253">
            <v>524</v>
          </cell>
          <cell r="AQ253" t="e">
            <v>#REF!</v>
          </cell>
        </row>
        <row r="254">
          <cell r="V254">
            <v>0</v>
          </cell>
        </row>
        <row r="255">
          <cell r="C255">
            <v>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P257">
            <v>41</v>
          </cell>
          <cell r="U257">
            <v>556</v>
          </cell>
          <cell r="V257">
            <v>556</v>
          </cell>
        </row>
        <row r="258">
          <cell r="U258">
            <v>0</v>
          </cell>
          <cell r="V258">
            <v>0</v>
          </cell>
        </row>
        <row r="259">
          <cell r="C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